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A913F-E31C-4493-A95C-A309FE7363C0}">
  <dimension ref="A1:K112"/>
  <sheetViews>
    <sheetView topLeftCell="E1" workbookViewId="0">
      <selection activeCell="K2" sqref="K2:K6"/>
    </sheetView>
  </sheetViews>
  <sheetFormatPr defaultRowHeight="14.4" x14ac:dyDescent="0.3"/>
  <cols>
    <col min="1" max="1" width="22.77734375" bestFit="1" customWidth="1"/>
    <col min="4" max="4" width="22.77734375" bestFit="1" customWidth="1"/>
    <col min="7" max="8" width="29" bestFit="1" customWidth="1"/>
    <col min="10" max="10" width="31.5546875" bestFit="1" customWidth="1"/>
    <col min="11" max="11" width="15.21875" customWidth="1"/>
  </cols>
  <sheetData>
    <row r="1" spans="1:11" x14ac:dyDescent="0.3">
      <c r="A1" t="s">
        <v>122</v>
      </c>
      <c r="B1" t="s">
        <v>44122</v>
      </c>
      <c r="D1" t="s">
        <v>44131</v>
      </c>
      <c r="G1" t="s">
        <v>132</v>
      </c>
      <c r="H1" t="s">
        <v>44135</v>
      </c>
      <c r="J1" t="s">
        <v>44137</v>
      </c>
      <c r="K1" t="s">
        <v>44138</v>
      </c>
    </row>
    <row r="2" spans="1:11" x14ac:dyDescent="0.3">
      <c r="A2" t="str" cm="1">
        <f t="array" ref="A2:A11">_xlfn.UNIQUE(jobs[job_title_short])</f>
        <v>Senior Data Scientist</v>
      </c>
      <c r="B2">
        <f>COUNTIFS(jobs[job_title_short],A2)</f>
        <v>2009</v>
      </c>
      <c r="D2" t="str" cm="1">
        <f t="array" ref="D2:E11">_xlfn._xlws.SORT(A2:B11,2,-1)</f>
        <v>Data Analyst</v>
      </c>
      <c r="E2">
        <v>9606</v>
      </c>
      <c r="G2" t="str" cm="1">
        <f t="array" ref="G2:G112">_xlfn.UNIQUE(jobs[job_country])</f>
        <v>Sudan</v>
      </c>
      <c r="H2" t="str" cm="1">
        <f t="array" ref="H2:H112">_xlfn._xlws.SORT(_xlfn.ANCHORARRAY(G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NOT(ISNUMBER(SEARCH("and",_xlfn.ANCHORARRAY(J2))))*(_xlfn.ANCHORARRAY(J2)&lt;&gt;0))</f>
        <v>Full-time</v>
      </c>
    </row>
    <row r="3" spans="1:11" x14ac:dyDescent="0.3">
      <c r="A3" t="str">
        <v>Data Engineer</v>
      </c>
      <c r="B3">
        <f>COUNTIFS(jobs[job_title_short],A3)</f>
        <v>6783</v>
      </c>
      <c r="D3" t="str">
        <v>Data Scientist</v>
      </c>
      <c r="E3">
        <v>8495</v>
      </c>
      <c r="G3" t="str">
        <v>United States</v>
      </c>
      <c r="H3" t="str">
        <v>Algeria</v>
      </c>
      <c r="J3" t="str">
        <v>Full-time and Part-time</v>
      </c>
      <c r="K3" t="str">
        <v>Contractor</v>
      </c>
    </row>
    <row r="4" spans="1:11" x14ac:dyDescent="0.3">
      <c r="A4" t="str">
        <v>Senior Data Analyst</v>
      </c>
      <c r="B4">
        <f>COUNTIFS(jobs[job_title_short],A4)</f>
        <v>1484</v>
      </c>
      <c r="D4" t="str">
        <v>Data Engineer</v>
      </c>
      <c r="E4">
        <v>6783</v>
      </c>
      <c r="G4" t="str">
        <v>France</v>
      </c>
      <c r="H4" t="str">
        <v>Argentina</v>
      </c>
      <c r="J4" t="str">
        <v>Contractor</v>
      </c>
      <c r="K4" t="str">
        <v>Part-time</v>
      </c>
    </row>
    <row r="5" spans="1:11" x14ac:dyDescent="0.3">
      <c r="A5" t="str">
        <v>Machine Learning Engineer</v>
      </c>
      <c r="B5">
        <f>COUNTIFS(jobs[job_title_short],A5)</f>
        <v>621</v>
      </c>
      <c r="D5" t="str">
        <v>Senior Data Engineer</v>
      </c>
      <c r="E5">
        <v>2014</v>
      </c>
      <c r="G5" t="str">
        <v>Mexico</v>
      </c>
      <c r="H5" t="str">
        <v>Armenia</v>
      </c>
      <c r="J5" t="str">
        <v>Full-time, Part-time, and Internship</v>
      </c>
      <c r="K5" t="str">
        <v>Internship</v>
      </c>
    </row>
    <row r="6" spans="1:11" x14ac:dyDescent="0.3">
      <c r="A6" t="str">
        <v>Data Scientist</v>
      </c>
      <c r="B6">
        <f>COUNTIFS(jobs[job_title_short],A6)</f>
        <v>8495</v>
      </c>
      <c r="D6" t="str">
        <v>Senior Data Scientist</v>
      </c>
      <c r="E6">
        <v>2009</v>
      </c>
      <c r="G6" t="str">
        <v>Canada</v>
      </c>
      <c r="H6" t="str">
        <v>Australia</v>
      </c>
      <c r="J6" t="str">
        <v>Part-time</v>
      </c>
      <c r="K6" t="str">
        <v>Temp work</v>
      </c>
    </row>
    <row r="7" spans="1:11" x14ac:dyDescent="0.3">
      <c r="A7" t="str">
        <v>Senior Data Engineer</v>
      </c>
      <c r="B7">
        <f>COUNTIFS(jobs[job_title_short],A7)</f>
        <v>2014</v>
      </c>
      <c r="D7" t="str">
        <v>Senior Data Analyst</v>
      </c>
      <c r="E7">
        <v>1484</v>
      </c>
      <c r="G7" t="str">
        <v>Croatia</v>
      </c>
      <c r="H7" t="str">
        <v>Austria</v>
      </c>
      <c r="J7" t="str">
        <v>Contractor and Temp work</v>
      </c>
    </row>
    <row r="8" spans="1:11" x14ac:dyDescent="0.3">
      <c r="A8" t="str">
        <v>Data Analyst</v>
      </c>
      <c r="B8">
        <f>COUNTIFS(jobs[job_title_short],A8)</f>
        <v>9606</v>
      </c>
      <c r="D8" t="str">
        <v>Business Analyst</v>
      </c>
      <c r="E8">
        <v>1001</v>
      </c>
      <c r="G8" t="str">
        <v>Germany</v>
      </c>
      <c r="H8" t="str">
        <v>Azerbaijan</v>
      </c>
      <c r="J8">
        <v>0</v>
      </c>
    </row>
    <row r="9" spans="1:11" x14ac:dyDescent="0.3">
      <c r="A9" t="str">
        <v>Software Engineer</v>
      </c>
      <c r="B9">
        <f>COUNTIFS(jobs[job_title_short],A9)</f>
        <v>573</v>
      </c>
      <c r="D9" t="str">
        <v>Machine Learning Engineer</v>
      </c>
      <c r="E9">
        <v>621</v>
      </c>
      <c r="G9" t="str">
        <v>Spain</v>
      </c>
      <c r="H9" t="str">
        <v>Bahamas</v>
      </c>
      <c r="J9" t="str">
        <v>Full-time and Temp work</v>
      </c>
    </row>
    <row r="10" spans="1:11" x14ac:dyDescent="0.3">
      <c r="A10" t="str">
        <v>Business Analyst</v>
      </c>
      <c r="B10">
        <f>COUNTIFS(jobs[job_title_short],A10)</f>
        <v>1001</v>
      </c>
      <c r="D10" t="str">
        <v>Software Engineer</v>
      </c>
      <c r="E10">
        <v>573</v>
      </c>
      <c r="G10" t="str">
        <v>India</v>
      </c>
      <c r="H10" t="str">
        <v>Bangladesh</v>
      </c>
      <c r="J10" t="str">
        <v>Full-time and Contractor</v>
      </c>
    </row>
    <row r="11" spans="1:11" x14ac:dyDescent="0.3">
      <c r="A11" t="str">
        <v>Cloud Engineer</v>
      </c>
      <c r="B11">
        <f>COUNTIFS(jobs[job_title_short],A11)</f>
        <v>86</v>
      </c>
      <c r="D11" t="str">
        <v>Cloud Engineer</v>
      </c>
      <c r="E11">
        <v>86</v>
      </c>
      <c r="G11" t="str">
        <v>Estonia</v>
      </c>
      <c r="H11" t="str">
        <v>Belarus</v>
      </c>
      <c r="J11" t="str">
        <v>Full-time, Contractor, and Temp work</v>
      </c>
    </row>
    <row r="12" spans="1:11" x14ac:dyDescent="0.3">
      <c r="G12" t="str">
        <v>Greece</v>
      </c>
      <c r="H12" t="str">
        <v>Belgium</v>
      </c>
      <c r="J12" t="str">
        <v>Full-time, Part-time, and Temp work</v>
      </c>
    </row>
    <row r="13" spans="1:11" x14ac:dyDescent="0.3">
      <c r="G13" t="str">
        <v>Brazil</v>
      </c>
      <c r="H13" t="str">
        <v>Benin</v>
      </c>
      <c r="J13" t="str">
        <v>Full-time, Part-time, and Contractor</v>
      </c>
    </row>
    <row r="14" spans="1:11" x14ac:dyDescent="0.3">
      <c r="G14" t="str">
        <v>Cyprus</v>
      </c>
      <c r="H14" t="str">
        <v>Bolivia</v>
      </c>
      <c r="J14" t="str">
        <v>Internship</v>
      </c>
    </row>
    <row r="15" spans="1:11" x14ac:dyDescent="0.3">
      <c r="G15" t="str">
        <v>Indonesia</v>
      </c>
      <c r="H15" t="str">
        <v>Bosnia and Herzegovina</v>
      </c>
      <c r="J15" t="str">
        <v>Full-time and Internship</v>
      </c>
    </row>
    <row r="16" spans="1:11" x14ac:dyDescent="0.3">
      <c r="G16" t="str">
        <v>Jamaica</v>
      </c>
      <c r="H16" t="str">
        <v>Brazil</v>
      </c>
      <c r="J16" t="str">
        <v>Part-time and Internship</v>
      </c>
    </row>
    <row r="17" spans="7:10" x14ac:dyDescent="0.3">
      <c r="G17" t="str">
        <v>Netherlands</v>
      </c>
      <c r="H17" t="str">
        <v>Brunei</v>
      </c>
      <c r="J17" t="str">
        <v>Full-time and Per diem</v>
      </c>
    </row>
    <row r="18" spans="7:10" x14ac:dyDescent="0.3">
      <c r="G18" t="str">
        <v>Hong Kong</v>
      </c>
      <c r="H18" t="str">
        <v>Bulgaria</v>
      </c>
      <c r="J18" t="str">
        <v>Part-time and Contractor</v>
      </c>
    </row>
    <row r="19" spans="7:10" x14ac:dyDescent="0.3">
      <c r="G19" t="str">
        <v>Finland</v>
      </c>
      <c r="H19" t="str">
        <v>Cambodia</v>
      </c>
      <c r="J19" t="str">
        <v>Temp work and Internship</v>
      </c>
    </row>
    <row r="20" spans="7:10" x14ac:dyDescent="0.3">
      <c r="G20" t="str">
        <v>Portugal</v>
      </c>
      <c r="H20" t="str">
        <v>Cameroon</v>
      </c>
      <c r="J20" t="str">
        <v>Temp work</v>
      </c>
    </row>
    <row r="21" spans="7:10" x14ac:dyDescent="0.3">
      <c r="G21" t="str">
        <v>United Kingdom</v>
      </c>
      <c r="H21" t="str">
        <v>Canada</v>
      </c>
      <c r="J21" t="str">
        <v>Part-time, Contractor, and Temp work</v>
      </c>
    </row>
    <row r="22" spans="7:10" x14ac:dyDescent="0.3">
      <c r="G22" t="str">
        <v>Australia</v>
      </c>
      <c r="H22" t="str">
        <v>Chile</v>
      </c>
      <c r="J22" t="str">
        <v>Internship and Full-time</v>
      </c>
    </row>
    <row r="23" spans="7:10" x14ac:dyDescent="0.3">
      <c r="G23" t="str">
        <v>Philippines</v>
      </c>
      <c r="H23" t="str">
        <v>China</v>
      </c>
      <c r="J23" t="str">
        <v>Full-time, Part-time, and Per diem</v>
      </c>
    </row>
    <row r="24" spans="7:10" x14ac:dyDescent="0.3">
      <c r="G24" t="str">
        <v>Luxembourg</v>
      </c>
      <c r="H24" t="str">
        <v>Colombia</v>
      </c>
      <c r="J24" t="str">
        <v>Part-time and Full-time</v>
      </c>
    </row>
    <row r="25" spans="7:10" x14ac:dyDescent="0.3">
      <c r="G25" t="str">
        <v>Israel</v>
      </c>
      <c r="H25" t="str">
        <v>Congo, Democratic Republic of the</v>
      </c>
      <c r="J25" t="str">
        <v>Part-time and Temp work</v>
      </c>
    </row>
    <row r="26" spans="7:10" x14ac:dyDescent="0.3">
      <c r="G26" t="str">
        <v>Bulgaria</v>
      </c>
      <c r="H26" t="str">
        <v>Costa Rica</v>
      </c>
      <c r="J26" t="str">
        <v>Full-time, Temp work, and Internship</v>
      </c>
    </row>
    <row r="27" spans="7:10" x14ac:dyDescent="0.3">
      <c r="G27" t="str">
        <v>Belgium</v>
      </c>
      <c r="H27" t="str">
        <v>Côte d'Ivoire</v>
      </c>
      <c r="J27" t="str">
        <v>Full-time, Contractor, and Internship</v>
      </c>
    </row>
    <row r="28" spans="7:10" x14ac:dyDescent="0.3">
      <c r="G28" t="str">
        <v>Serbia</v>
      </c>
      <c r="H28" t="str">
        <v>Croatia</v>
      </c>
      <c r="J28" t="str">
        <v>Full-time, Part-time, and Volunteer</v>
      </c>
    </row>
    <row r="29" spans="7:10" x14ac:dyDescent="0.3">
      <c r="G29" t="str">
        <v>Ukraine</v>
      </c>
      <c r="H29" t="str">
        <v>Cyprus</v>
      </c>
    </row>
    <row r="30" spans="7:10" x14ac:dyDescent="0.3">
      <c r="G30" t="str">
        <v>Singapore</v>
      </c>
      <c r="H30" t="str">
        <v>Czechia</v>
      </c>
    </row>
    <row r="31" spans="7:10" x14ac:dyDescent="0.3">
      <c r="G31" t="str">
        <v>Algeria</v>
      </c>
      <c r="H31" t="str">
        <v>Denmark</v>
      </c>
    </row>
    <row r="32" spans="7:10" x14ac:dyDescent="0.3">
      <c r="G32" t="str">
        <v>Argentina</v>
      </c>
      <c r="H32" t="str">
        <v>Dominican Republic</v>
      </c>
    </row>
    <row r="33" spans="7:8" x14ac:dyDescent="0.3">
      <c r="G33" t="str">
        <v>Hungary</v>
      </c>
      <c r="H33" t="str">
        <v>Ecuador</v>
      </c>
    </row>
    <row r="34" spans="7:8" x14ac:dyDescent="0.3">
      <c r="G34" t="str">
        <v>Poland</v>
      </c>
      <c r="H34" t="str">
        <v>Egypt</v>
      </c>
    </row>
    <row r="35" spans="7:8" x14ac:dyDescent="0.3">
      <c r="G35" t="str">
        <v>Ghana</v>
      </c>
      <c r="H35" t="str">
        <v>El Salvador</v>
      </c>
    </row>
    <row r="36" spans="7:8" x14ac:dyDescent="0.3">
      <c r="G36" t="str">
        <v>Norway</v>
      </c>
      <c r="H36" t="str">
        <v>Estonia</v>
      </c>
    </row>
    <row r="37" spans="7:8" x14ac:dyDescent="0.3">
      <c r="G37" t="str">
        <v>Costa Rica</v>
      </c>
      <c r="H37" t="str">
        <v>Finland</v>
      </c>
    </row>
    <row r="38" spans="7:8" x14ac:dyDescent="0.3">
      <c r="G38" t="str">
        <v>Taiwan</v>
      </c>
      <c r="H38" t="str">
        <v>France</v>
      </c>
    </row>
    <row r="39" spans="7:8" x14ac:dyDescent="0.3">
      <c r="G39" t="str">
        <v>Colombia</v>
      </c>
      <c r="H39" t="str">
        <v>Gambia</v>
      </c>
    </row>
    <row r="40" spans="7:8" x14ac:dyDescent="0.3">
      <c r="G40" t="str">
        <v>Sweden</v>
      </c>
      <c r="H40" t="str">
        <v>Germany</v>
      </c>
    </row>
    <row r="41" spans="7:8" x14ac:dyDescent="0.3">
      <c r="G41" t="str">
        <v>Romania</v>
      </c>
      <c r="H41" t="str">
        <v>Ghana</v>
      </c>
    </row>
    <row r="42" spans="7:8" x14ac:dyDescent="0.3">
      <c r="G42" t="str">
        <v>Japan</v>
      </c>
      <c r="H42" t="str">
        <v>Greece</v>
      </c>
    </row>
    <row r="43" spans="7:8" x14ac:dyDescent="0.3">
      <c r="G43" t="str">
        <v>South Korea</v>
      </c>
      <c r="H43" t="str">
        <v>Guam</v>
      </c>
    </row>
    <row r="44" spans="7:8" x14ac:dyDescent="0.3">
      <c r="G44" t="str">
        <v>Switzerland</v>
      </c>
      <c r="H44" t="str">
        <v>Guatemala</v>
      </c>
    </row>
    <row r="45" spans="7:8" x14ac:dyDescent="0.3">
      <c r="G45" t="str">
        <v>South Africa</v>
      </c>
      <c r="H45" t="str">
        <v>Honduras</v>
      </c>
    </row>
    <row r="46" spans="7:8" x14ac:dyDescent="0.3">
      <c r="G46" t="str">
        <v>Malaysia</v>
      </c>
      <c r="H46" t="str">
        <v>Hong Kong</v>
      </c>
    </row>
    <row r="47" spans="7:8" x14ac:dyDescent="0.3">
      <c r="G47" t="str">
        <v>Egypt</v>
      </c>
      <c r="H47" t="str">
        <v>Hungary</v>
      </c>
    </row>
    <row r="48" spans="7:8" x14ac:dyDescent="0.3">
      <c r="G48" t="str">
        <v>Turkey</v>
      </c>
      <c r="H48" t="str">
        <v>India</v>
      </c>
    </row>
    <row r="49" spans="7:8" x14ac:dyDescent="0.3">
      <c r="G49" t="str">
        <v>Ireland</v>
      </c>
      <c r="H49" t="str">
        <v>Indonesia</v>
      </c>
    </row>
    <row r="50" spans="7:8" x14ac:dyDescent="0.3">
      <c r="G50" t="str">
        <v>Italy</v>
      </c>
      <c r="H50" t="str">
        <v>Ireland</v>
      </c>
    </row>
    <row r="51" spans="7:8" x14ac:dyDescent="0.3">
      <c r="G51" t="str">
        <v>Kenya</v>
      </c>
      <c r="H51" t="str">
        <v>Israel</v>
      </c>
    </row>
    <row r="52" spans="7:8" x14ac:dyDescent="0.3">
      <c r="G52" t="str">
        <v>Thailand</v>
      </c>
      <c r="H52" t="str">
        <v>Italy</v>
      </c>
    </row>
    <row r="53" spans="7:8" x14ac:dyDescent="0.3">
      <c r="G53" t="str">
        <v>Slovakia</v>
      </c>
      <c r="H53" t="str">
        <v>Jamaica</v>
      </c>
    </row>
    <row r="54" spans="7:8" x14ac:dyDescent="0.3">
      <c r="G54" t="str">
        <v>Nigeria</v>
      </c>
      <c r="H54" t="str">
        <v>Japan</v>
      </c>
    </row>
    <row r="55" spans="7:8" x14ac:dyDescent="0.3">
      <c r="G55" t="str">
        <v>Austria</v>
      </c>
      <c r="H55" t="str">
        <v>Jordan</v>
      </c>
    </row>
    <row r="56" spans="7:8" x14ac:dyDescent="0.3">
      <c r="G56" t="str">
        <v>Bangladesh</v>
      </c>
      <c r="H56" t="str">
        <v>Kazakhstan</v>
      </c>
    </row>
    <row r="57" spans="7:8" x14ac:dyDescent="0.3">
      <c r="G57" t="str">
        <v>Cambodia</v>
      </c>
      <c r="H57" t="str">
        <v>Kenya</v>
      </c>
    </row>
    <row r="58" spans="7:8" x14ac:dyDescent="0.3">
      <c r="G58" t="str">
        <v>Vietnam</v>
      </c>
      <c r="H58" t="str">
        <v>Latvia</v>
      </c>
    </row>
    <row r="59" spans="7:8" x14ac:dyDescent="0.3">
      <c r="G59" t="str">
        <v>Czechia</v>
      </c>
      <c r="H59" t="str">
        <v>Lebanon</v>
      </c>
    </row>
    <row r="60" spans="7:8" x14ac:dyDescent="0.3">
      <c r="G60" t="str">
        <v>Congo, Democratic Republic of the</v>
      </c>
      <c r="H60" t="str">
        <v>Lithuania</v>
      </c>
    </row>
    <row r="61" spans="7:8" x14ac:dyDescent="0.3">
      <c r="G61" t="str">
        <v>Kazakhstan</v>
      </c>
      <c r="H61" t="str">
        <v>Luxembourg</v>
      </c>
    </row>
    <row r="62" spans="7:8" x14ac:dyDescent="0.3">
      <c r="G62" t="str">
        <v>Chile</v>
      </c>
      <c r="H62" t="str">
        <v>Macedonia (FYROM)</v>
      </c>
    </row>
    <row r="63" spans="7:8" x14ac:dyDescent="0.3">
      <c r="G63" t="str">
        <v>New Zealand</v>
      </c>
      <c r="H63" t="str">
        <v>Malaysia</v>
      </c>
    </row>
    <row r="64" spans="7:8" x14ac:dyDescent="0.3">
      <c r="G64" t="str">
        <v>Cameroon</v>
      </c>
      <c r="H64" t="str">
        <v>Malta</v>
      </c>
    </row>
    <row r="65" spans="7:8" x14ac:dyDescent="0.3">
      <c r="G65" t="str">
        <v>Puerto Rico</v>
      </c>
      <c r="H65" t="str">
        <v>Mauritius</v>
      </c>
    </row>
    <row r="66" spans="7:8" x14ac:dyDescent="0.3">
      <c r="G66" t="str">
        <v>Pakistan</v>
      </c>
      <c r="H66" t="str">
        <v>Mexico</v>
      </c>
    </row>
    <row r="67" spans="7:8" x14ac:dyDescent="0.3">
      <c r="G67" t="str">
        <v>Sri Lanka</v>
      </c>
      <c r="H67" t="str">
        <v>Montenegro</v>
      </c>
    </row>
    <row r="68" spans="7:8" x14ac:dyDescent="0.3">
      <c r="G68" t="str">
        <v>Albania</v>
      </c>
      <c r="H68" t="str">
        <v>Morocco</v>
      </c>
    </row>
    <row r="69" spans="7:8" x14ac:dyDescent="0.3">
      <c r="G69" t="str">
        <v>Zimbabwe</v>
      </c>
      <c r="H69" t="str">
        <v>Namibia</v>
      </c>
    </row>
    <row r="70" spans="7:8" x14ac:dyDescent="0.3">
      <c r="G70" t="str">
        <v>United Arab Emirates</v>
      </c>
      <c r="H70" t="str">
        <v>Nepal</v>
      </c>
    </row>
    <row r="71" spans="7:8" x14ac:dyDescent="0.3">
      <c r="G71" t="str">
        <v>U.S. Virgin Islands</v>
      </c>
      <c r="H71" t="str">
        <v>Netherlands</v>
      </c>
    </row>
    <row r="72" spans="7:8" x14ac:dyDescent="0.3">
      <c r="G72" t="str">
        <v>Gambia</v>
      </c>
      <c r="H72" t="str">
        <v>New Zealand</v>
      </c>
    </row>
    <row r="73" spans="7:8" x14ac:dyDescent="0.3">
      <c r="G73" t="str">
        <v>Jordan</v>
      </c>
      <c r="H73" t="str">
        <v>Nicaragua</v>
      </c>
    </row>
    <row r="74" spans="7:8" x14ac:dyDescent="0.3">
      <c r="G74" t="str">
        <v>Belarus</v>
      </c>
      <c r="H74" t="str">
        <v>Nigeria</v>
      </c>
    </row>
    <row r="75" spans="7:8" x14ac:dyDescent="0.3">
      <c r="G75" t="str">
        <v>Mauritius</v>
      </c>
      <c r="H75" t="str">
        <v>Norway</v>
      </c>
    </row>
    <row r="76" spans="7:8" x14ac:dyDescent="0.3">
      <c r="G76" t="str">
        <v>Denmark</v>
      </c>
      <c r="H76" t="str">
        <v>Pakistan</v>
      </c>
    </row>
    <row r="77" spans="7:8" x14ac:dyDescent="0.3">
      <c r="G77" t="str">
        <v>Malta</v>
      </c>
      <c r="H77" t="str">
        <v>Panama</v>
      </c>
    </row>
    <row r="78" spans="7:8" x14ac:dyDescent="0.3">
      <c r="G78" t="str">
        <v>Latvia</v>
      </c>
      <c r="H78" t="str">
        <v>Paraguay</v>
      </c>
    </row>
    <row r="79" spans="7:8" x14ac:dyDescent="0.3">
      <c r="G79" t="str">
        <v>Lithuania</v>
      </c>
      <c r="H79" t="str">
        <v>Peru</v>
      </c>
    </row>
    <row r="80" spans="7:8" x14ac:dyDescent="0.3">
      <c r="G80" t="str">
        <v>Peru</v>
      </c>
      <c r="H80" t="str">
        <v>Philippines</v>
      </c>
    </row>
    <row r="81" spans="7:8" x14ac:dyDescent="0.3">
      <c r="G81" t="str">
        <v>Côte d'Ivoire</v>
      </c>
      <c r="H81" t="str">
        <v>Poland</v>
      </c>
    </row>
    <row r="82" spans="7:8" x14ac:dyDescent="0.3">
      <c r="G82" t="str">
        <v>Paraguay</v>
      </c>
      <c r="H82" t="str">
        <v>Portugal</v>
      </c>
    </row>
    <row r="83" spans="7:8" x14ac:dyDescent="0.3">
      <c r="G83" t="str">
        <v>Morocco</v>
      </c>
      <c r="H83" t="str">
        <v>Puerto Rico</v>
      </c>
    </row>
    <row r="84" spans="7:8" x14ac:dyDescent="0.3">
      <c r="G84" t="str">
        <v>Nepal</v>
      </c>
      <c r="H84" t="str">
        <v>Romania</v>
      </c>
    </row>
    <row r="85" spans="7:8" x14ac:dyDescent="0.3">
      <c r="G85" t="str">
        <v>Armenia</v>
      </c>
      <c r="H85" t="str">
        <v>Russia</v>
      </c>
    </row>
    <row r="86" spans="7:8" x14ac:dyDescent="0.3">
      <c r="G86" t="str">
        <v>Bahamas</v>
      </c>
      <c r="H86" t="str">
        <v>Senegal</v>
      </c>
    </row>
    <row r="87" spans="7:8" x14ac:dyDescent="0.3">
      <c r="G87" t="str">
        <v>Guatemala</v>
      </c>
      <c r="H87" t="str">
        <v>Serbia</v>
      </c>
    </row>
    <row r="88" spans="7:8" x14ac:dyDescent="0.3">
      <c r="G88" t="str">
        <v>Panama</v>
      </c>
      <c r="H88" t="str">
        <v>Singapore</v>
      </c>
    </row>
    <row r="89" spans="7:8" x14ac:dyDescent="0.3">
      <c r="G89" t="str">
        <v>Russia</v>
      </c>
      <c r="H89" t="str">
        <v>Slovakia</v>
      </c>
    </row>
    <row r="90" spans="7:8" x14ac:dyDescent="0.3">
      <c r="G90" t="str">
        <v>Namibia</v>
      </c>
      <c r="H90" t="str">
        <v>Slovenia</v>
      </c>
    </row>
    <row r="91" spans="7:8" x14ac:dyDescent="0.3">
      <c r="G91" t="str">
        <v>Senegal</v>
      </c>
      <c r="H91" t="str">
        <v>South Africa</v>
      </c>
    </row>
    <row r="92" spans="7:8" x14ac:dyDescent="0.3">
      <c r="G92" t="str">
        <v>Slovenia</v>
      </c>
      <c r="H92" t="str">
        <v>South Korea</v>
      </c>
    </row>
    <row r="93" spans="7:8" x14ac:dyDescent="0.3">
      <c r="G93" t="str">
        <v>Azerbaijan</v>
      </c>
      <c r="H93" t="str">
        <v>Spain</v>
      </c>
    </row>
    <row r="94" spans="7:8" x14ac:dyDescent="0.3">
      <c r="G94" t="str">
        <v>Ecuador</v>
      </c>
      <c r="H94" t="str">
        <v>Sri Lanka</v>
      </c>
    </row>
    <row r="95" spans="7:8" x14ac:dyDescent="0.3">
      <c r="G95" t="str">
        <v>Zambia</v>
      </c>
      <c r="H95" t="str">
        <v>Sudan</v>
      </c>
    </row>
    <row r="96" spans="7:8" x14ac:dyDescent="0.3">
      <c r="G96" t="str">
        <v>Tunisia</v>
      </c>
      <c r="H96" t="str">
        <v>Sweden</v>
      </c>
    </row>
    <row r="97" spans="7:8" x14ac:dyDescent="0.3">
      <c r="G97" t="str">
        <v>Guam</v>
      </c>
      <c r="H97" t="str">
        <v>Switzerland</v>
      </c>
    </row>
    <row r="98" spans="7:8" x14ac:dyDescent="0.3">
      <c r="G98" t="str">
        <v>El Salvador</v>
      </c>
      <c r="H98" t="str">
        <v>Taiwan</v>
      </c>
    </row>
    <row r="99" spans="7:8" x14ac:dyDescent="0.3">
      <c r="G99" t="str">
        <v>Lebanon</v>
      </c>
      <c r="H99" t="str">
        <v>Thailand</v>
      </c>
    </row>
    <row r="100" spans="7:8" x14ac:dyDescent="0.3">
      <c r="G100" t="str">
        <v>Montenegro</v>
      </c>
      <c r="H100" t="str">
        <v>Tunisia</v>
      </c>
    </row>
    <row r="101" spans="7:8" x14ac:dyDescent="0.3">
      <c r="G101" t="str">
        <v>Dominican Republic</v>
      </c>
      <c r="H101" t="str">
        <v>Turkey</v>
      </c>
    </row>
    <row r="102" spans="7:8" x14ac:dyDescent="0.3">
      <c r="G102" t="str">
        <v>Benin</v>
      </c>
      <c r="H102" t="str">
        <v>U.S. Virgin Islands</v>
      </c>
    </row>
    <row r="103" spans="7:8" x14ac:dyDescent="0.3">
      <c r="G103" t="str">
        <v>Honduras</v>
      </c>
      <c r="H103" t="str">
        <v>Uganda</v>
      </c>
    </row>
    <row r="104" spans="7:8" x14ac:dyDescent="0.3">
      <c r="G104" t="str">
        <v>China</v>
      </c>
      <c r="H104" t="str">
        <v>Ukraine</v>
      </c>
    </row>
    <row r="105" spans="7:8" x14ac:dyDescent="0.3">
      <c r="G105" t="str">
        <v>Venezuela</v>
      </c>
      <c r="H105" t="str">
        <v>United Arab Emirates</v>
      </c>
    </row>
    <row r="106" spans="7:8" x14ac:dyDescent="0.3">
      <c r="G106" t="str">
        <v>Brunei</v>
      </c>
      <c r="H106" t="str">
        <v>United Kingdom</v>
      </c>
    </row>
    <row r="107" spans="7:8" x14ac:dyDescent="0.3">
      <c r="G107" t="str">
        <v>Bosnia and Herzegovina</v>
      </c>
      <c r="H107" t="str">
        <v>United States</v>
      </c>
    </row>
    <row r="108" spans="7:8" x14ac:dyDescent="0.3">
      <c r="G108" t="str">
        <v>Uganda</v>
      </c>
      <c r="H108" t="str">
        <v>Uruguay</v>
      </c>
    </row>
    <row r="109" spans="7:8" x14ac:dyDescent="0.3">
      <c r="G109" t="str">
        <v>Bolivia</v>
      </c>
      <c r="H109" t="str">
        <v>Venezuela</v>
      </c>
    </row>
    <row r="110" spans="7:8" x14ac:dyDescent="0.3">
      <c r="G110" t="str">
        <v>Macedonia (FYROM)</v>
      </c>
      <c r="H110" t="str">
        <v>Vietnam</v>
      </c>
    </row>
    <row r="111" spans="7:8" x14ac:dyDescent="0.3">
      <c r="G111" t="str">
        <v>Nicaragua</v>
      </c>
      <c r="H111" t="str">
        <v>Zambia</v>
      </c>
    </row>
    <row r="112" spans="7:8" x14ac:dyDescent="0.3">
      <c r="G112" t="str">
        <v>Uruguay</v>
      </c>
      <c r="H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DEFAC-DE4B-4BEF-805A-1B81460AC1E1}">
  <dimension ref="A1:L11"/>
  <sheetViews>
    <sheetView workbookViewId="0">
      <selection activeCell="L2" sqref="L2"/>
    </sheetView>
  </sheetViews>
  <sheetFormatPr defaultRowHeight="14.4" x14ac:dyDescent="0.3"/>
  <cols>
    <col min="1" max="1" width="22.77734375" bestFit="1" customWidth="1"/>
    <col min="2" max="2" width="12.5546875" bestFit="1" customWidth="1"/>
    <col min="4" max="4" width="22.77734375" bestFit="1" customWidth="1"/>
    <col min="5" max="6" width="12" bestFit="1" customWidth="1"/>
  </cols>
  <sheetData>
    <row r="1" spans="1:12" x14ac:dyDescent="0.3">
      <c r="A1" t="s">
        <v>44134</v>
      </c>
      <c r="B1" t="s">
        <v>44126</v>
      </c>
    </row>
    <row r="2" spans="1:12" x14ac:dyDescent="0.3">
      <c r="A2" t="str" cm="1">
        <f t="array" ref="A2:A11">Data_Validation_Divalk!D2:D11</f>
        <v>Data Analyst</v>
      </c>
      <c r="B2" cm="1">
        <f t="array" ref="B2">MEDIAN(
IF(
  (jobs[job_title_short]=A2)*
  (jobs[salary_year_avg]&lt;&gt;0)*
  (jobs[job_country]=country_divalk)*
  (ISNUMBER(SEARCH(type_divalk,jobs[job_schedule_type]))),
   jobs[salary_year_avg]
 )
)</f>
        <v>90000</v>
      </c>
      <c r="D2" t="str" cm="1">
        <f t="array" ref="D2:E11">_xlfn._xlws.SORT(_xlfn._xlws.FILTER(A2:B11,ISNUMBER(B2:B11)),2,1)</f>
        <v>Data Analyst</v>
      </c>
      <c r="E2">
        <v>90000</v>
      </c>
      <c r="F2" t="e">
        <f>IF($D2&lt;&gt;title_divalk,$E2,NA())</f>
        <v>#N/A</v>
      </c>
      <c r="G2">
        <f t="shared" ref="G2:G11" si="0">IF($D2=title_divalk,$E2,NA())</f>
        <v>90000</v>
      </c>
      <c r="L2">
        <f>_xlfn.XLOOKUP(title_divalk,D2:D11,E2:E11)</f>
        <v>90000</v>
      </c>
    </row>
    <row r="3" spans="1:12" x14ac:dyDescent="0.3">
      <c r="A3" t="str">
        <v>Data Scientist</v>
      </c>
      <c r="B3" cm="1">
        <f t="array" ref="B3">MEDIAN(
IF(
  (jobs[job_title_short]=A3)*
  (jobs[salary_year_avg]&lt;&gt;0)*
  (jobs[job_country]=country_divalk)*
  (ISNUMBER(SEARCH(type_divalk,jobs[job_schedule_type]))),
   jobs[salary_year_avg]
 )
)</f>
        <v>130000</v>
      </c>
      <c r="D3" t="str">
        <v>Business Analyst</v>
      </c>
      <c r="E3">
        <v>90000</v>
      </c>
      <c r="F3">
        <f t="shared" ref="F3:F11" si="1">IF($D3&lt;&gt;title_divalk,$E3,NA())</f>
        <v>90000</v>
      </c>
      <c r="G3" t="e">
        <f t="shared" si="0"/>
        <v>#N/A</v>
      </c>
    </row>
    <row r="4" spans="1:12" x14ac:dyDescent="0.3">
      <c r="A4" t="str">
        <v>Data Engineer</v>
      </c>
      <c r="B4" cm="1">
        <f t="array" ref="B4">MEDIAN(
IF(
  (jobs[job_title_short]=A4)*
  (jobs[salary_year_avg]&lt;&gt;0)*
  (jobs[job_country]=country_divalk)*
  (ISNUMBER(SEARCH(type_divalk,jobs[job_schedule_type]))),
   jobs[salary_year_avg]
 )
)</f>
        <v>125595.43359375</v>
      </c>
      <c r="D4" t="str">
        <v>Senior Data Analyst</v>
      </c>
      <c r="E4">
        <v>110000</v>
      </c>
      <c r="F4">
        <f t="shared" si="1"/>
        <v>110000</v>
      </c>
      <c r="G4" t="e">
        <f t="shared" si="0"/>
        <v>#N/A</v>
      </c>
    </row>
    <row r="5" spans="1:12" x14ac:dyDescent="0.3">
      <c r="A5" t="str">
        <v>Senior Data Engineer</v>
      </c>
      <c r="B5" cm="1">
        <f t="array" ref="B5">MEDIAN(
IF(
  (jobs[job_title_short]=A5)*
  (jobs[salary_year_avg]&lt;&gt;0)*
  (jobs[job_country]=country_divalk)*
  (ISNUMBER(SEARCH(type_divalk,jobs[job_schedule_type]))),
   jobs[salary_year_avg]
 )
)</f>
        <v>150000</v>
      </c>
      <c r="D5" t="str">
        <v>Cloud Engineer</v>
      </c>
      <c r="E5">
        <v>115000</v>
      </c>
      <c r="F5">
        <f t="shared" si="1"/>
        <v>115000</v>
      </c>
      <c r="G5" t="e">
        <f t="shared" si="0"/>
        <v>#N/A</v>
      </c>
    </row>
    <row r="6" spans="1:12" x14ac:dyDescent="0.3">
      <c r="A6" t="str">
        <v>Senior Data Scientist</v>
      </c>
      <c r="B6" cm="1">
        <f t="array" ref="B6">MEDIAN(
IF(
  (jobs[job_title_short]=A6)*
  (jobs[salary_year_avg]&lt;&gt;0)*
  (jobs[job_country]=country_divalk)*
  (ISNUMBER(SEARCH(type_divalk,jobs[job_schedule_type]))),
   jobs[salary_year_avg]
 )
)</f>
        <v>155000</v>
      </c>
      <c r="D6" t="str">
        <v>Software Engineer</v>
      </c>
      <c r="E6">
        <v>125000</v>
      </c>
      <c r="F6">
        <f t="shared" si="1"/>
        <v>125000</v>
      </c>
      <c r="G6" t="e">
        <f t="shared" si="0"/>
        <v>#N/A</v>
      </c>
    </row>
    <row r="7" spans="1:12" x14ac:dyDescent="0.3">
      <c r="A7" t="str">
        <v>Senior Data Analyst</v>
      </c>
      <c r="B7" cm="1">
        <f t="array" ref="B7">MEDIAN(
IF(
  (jobs[job_title_short]=A7)*
  (jobs[salary_year_avg]&lt;&gt;0)*
  (jobs[job_country]=country_divalk)*
  (ISNUMBER(SEARCH(type_divalk,jobs[job_schedule_type]))),
   jobs[salary_year_avg]
 )
)</f>
        <v>110000</v>
      </c>
      <c r="D7" t="str">
        <v>Data Engineer</v>
      </c>
      <c r="E7">
        <v>125595.43359375</v>
      </c>
      <c r="F7">
        <f t="shared" si="1"/>
        <v>125595.43359375</v>
      </c>
      <c r="G7" t="e">
        <f t="shared" si="0"/>
        <v>#N/A</v>
      </c>
    </row>
    <row r="8" spans="1:12" x14ac:dyDescent="0.3">
      <c r="A8" t="str">
        <v>Business Analyst</v>
      </c>
      <c r="B8" cm="1">
        <f t="array" ref="B8">MEDIAN(
IF(
  (jobs[job_title_short]=A8)*
  (jobs[salary_year_avg]&lt;&gt;0)*
  (jobs[job_country]=country_divalk)*
  (ISNUMBER(SEARCH(type_divalk,jobs[job_schedule_type]))),
   jobs[salary_year_avg]
 )
)</f>
        <v>90000</v>
      </c>
      <c r="D8" t="str">
        <v>Data Scientist</v>
      </c>
      <c r="E8">
        <v>130000</v>
      </c>
      <c r="F8">
        <f t="shared" si="1"/>
        <v>130000</v>
      </c>
      <c r="G8" t="e">
        <f t="shared" si="0"/>
        <v>#N/A</v>
      </c>
    </row>
    <row r="9" spans="1:12" x14ac:dyDescent="0.3">
      <c r="A9" t="str">
        <v>Machine Learning Engineer</v>
      </c>
      <c r="B9" cm="1">
        <f t="array" ref="B9">MEDIAN(
IF(
  (jobs[job_title_short]=A9)*
  (jobs[salary_year_avg]&lt;&gt;0)*
  (jobs[job_country]=country_divalk)*
  (ISNUMBER(SEARCH(type_divalk,jobs[job_schedule_type]))),
   jobs[salary_year_avg]
 )
)</f>
        <v>150000</v>
      </c>
      <c r="D9" t="str">
        <v>Senior Data Engineer</v>
      </c>
      <c r="E9">
        <v>150000</v>
      </c>
      <c r="F9">
        <f t="shared" si="1"/>
        <v>150000</v>
      </c>
      <c r="G9" t="e">
        <f t="shared" si="0"/>
        <v>#N/A</v>
      </c>
    </row>
    <row r="10" spans="1:12" x14ac:dyDescent="0.3">
      <c r="A10" t="str">
        <v>Software Engineer</v>
      </c>
      <c r="B10" cm="1">
        <f t="array" ref="B10">MEDIAN(
IF(
  (jobs[job_title_short]=A10)*
  (jobs[salary_year_avg]&lt;&gt;0)*
  (jobs[job_country]=country_divalk)*
  (ISNUMBER(SEARCH(type_divalk,jobs[job_schedule_type]))),
   jobs[salary_year_avg]
 )
)</f>
        <v>125000</v>
      </c>
      <c r="D10" t="str">
        <v>Machine Learning Engineer</v>
      </c>
      <c r="E10">
        <v>150000</v>
      </c>
      <c r="F10">
        <f t="shared" si="1"/>
        <v>150000</v>
      </c>
      <c r="G10" t="e">
        <f t="shared" si="0"/>
        <v>#N/A</v>
      </c>
    </row>
    <row r="11" spans="1:12" x14ac:dyDescent="0.3">
      <c r="A11" t="str">
        <v>Cloud Engineer</v>
      </c>
      <c r="B11" cm="1">
        <f t="array" ref="B11">MEDIAN(
IF(
  (jobs[job_title_short]=A11)*
  (jobs[salary_year_avg]&lt;&gt;0)*
  (jobs[job_country]=country_divalk)*
  (ISNUMBER(SEARCH(type_divalk,jobs[job_schedule_type]))),
   jobs[salary_year_avg]
 )
)</f>
        <v>115000</v>
      </c>
      <c r="D11" t="str">
        <v>Senior Data Scientist</v>
      </c>
      <c r="E11">
        <v>155000</v>
      </c>
      <c r="F11">
        <f t="shared" si="1"/>
        <v>155000</v>
      </c>
      <c r="G11" t="e">
        <f t="shared" si="0"/>
        <v>#N/A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opLeftCell="B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5" t="s">
        <v>44130</v>
      </c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2108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20391-3DD9-4EDD-8D79-98D2577E0A2A}">
  <dimension ref="A1:E112"/>
  <sheetViews>
    <sheetView topLeftCell="D1" workbookViewId="0">
      <selection activeCell="D3" sqref="D3"/>
    </sheetView>
  </sheetViews>
  <sheetFormatPr defaultRowHeight="14.4" x14ac:dyDescent="0.3"/>
  <cols>
    <col min="1" max="1" width="29" bestFit="1" customWidth="1"/>
    <col min="2" max="2" width="13.21875" bestFit="1" customWidth="1"/>
    <col min="4" max="4" width="18" bestFit="1" customWidth="1"/>
  </cols>
  <sheetData>
    <row r="1" spans="1:5" x14ac:dyDescent="0.3">
      <c r="A1" s="13" t="s">
        <v>132</v>
      </c>
      <c r="B1" s="13" t="s">
        <v>44126</v>
      </c>
      <c r="D1" s="13" t="s">
        <v>44139</v>
      </c>
    </row>
    <row r="2" spans="1:5" x14ac:dyDescent="0.3">
      <c r="A2" t="str" cm="1">
        <f t="array" ref="A2:A112">_xlfn.ANCHORARRAY(Data_Validation_Divalk!H2)</f>
        <v>Albania</v>
      </c>
      <c r="B2" cm="1">
        <f t="array" ref="B2">MEDIAN(
IF(
  (jobs[job_country]=A2)*
  (jobs[salary_year_avg]&lt;&gt;0)*
  (jobs[job_title_short]=title_divalk)*
  (ISNUMBER(SEARCH(type_divalk,jobs[job_schedule_type]))),
   jobs[salary_year_avg]
 )
)</f>
        <v>49950</v>
      </c>
      <c r="D2" t="str" cm="1">
        <f t="array" ref="D2:E85">_xlfn._xlws.SORT(_xlfn._xlws.FILTER(A2:B112,ISNUMBER(B2:B112)),2,-1)</f>
        <v>Belarus</v>
      </c>
      <c r="E2">
        <v>400000</v>
      </c>
    </row>
    <row r="3" spans="1:5" x14ac:dyDescent="0.3">
      <c r="A3" t="str">
        <v>Algeria</v>
      </c>
      <c r="B3" cm="1">
        <f t="array" ref="B3">MEDIAN(
IF(
  (jobs[job_country]=A3)*
  (jobs[salary_year_avg]&lt;&gt;0)*
  (jobs[job_title_short]=title_divalk)*
  (ISNUMBER(SEARCH(type_divalk,jobs[job_schedule_type]))),
   jobs[salary_year_avg]
 )
)</f>
        <v>44100</v>
      </c>
      <c r="D3" t="str">
        <v>U.S. Virgin Islands</v>
      </c>
      <c r="E3">
        <v>135242.75</v>
      </c>
    </row>
    <row r="4" spans="1:5" x14ac:dyDescent="0.3">
      <c r="A4" t="str">
        <v>Argentina</v>
      </c>
      <c r="B4" cm="1">
        <f t="array" ref="B4">MEDIAN(
IF(
  (jobs[job_country]=A4)*
  (jobs[salary_year_avg]&lt;&gt;0)*
  (jobs[job_title_short]=title_divalk)*
  (ISNUMBER(SEARCH(type_divalk,jobs[job_schedule_type]))),
   jobs[salary_year_avg]
 )
)</f>
        <v>111175</v>
      </c>
      <c r="D4" t="str">
        <v>Namibia</v>
      </c>
      <c r="E4">
        <v>135000</v>
      </c>
    </row>
    <row r="5" spans="1:5" x14ac:dyDescent="0.3">
      <c r="A5" t="str">
        <v>Armenia</v>
      </c>
      <c r="B5" cm="1">
        <f t="array" ref="B5">MEDIAN(
IF(
  (jobs[job_country]=A5)*
  (jobs[salary_year_avg]&lt;&gt;0)*
  (jobs[job_title_short]=title_divalk)*
  (ISNUMBER(SEARCH(type_divalk,jobs[job_schedule_type]))),
   jobs[salary_year_avg]
 )
)</f>
        <v>100500</v>
      </c>
      <c r="D5" t="str">
        <v>Malta</v>
      </c>
      <c r="E5">
        <v>133141</v>
      </c>
    </row>
    <row r="6" spans="1:5" x14ac:dyDescent="0.3">
      <c r="A6" t="str">
        <v>Australia</v>
      </c>
      <c r="B6" cm="1">
        <f t="array" ref="B6">MEDIAN(
IF(
  (jobs[job_country]=A6)*
  (jobs[salary_year_avg]&lt;&gt;0)*
  (jobs[job_title_short]=title_divalk)*
  (ISNUMBER(SEARCH(type_divalk,jobs[job_schedule_type]))),
   jobs[salary_year_avg]
 )
)</f>
        <v>109500</v>
      </c>
      <c r="D6" t="str">
        <v>Chile</v>
      </c>
      <c r="E6">
        <v>127250</v>
      </c>
    </row>
    <row r="7" spans="1:5" x14ac:dyDescent="0.3">
      <c r="A7" t="str">
        <v>Austria</v>
      </c>
      <c r="B7" cm="1">
        <f t="array" ref="B7">MEDIAN(
IF(
  (jobs[job_country]=A7)*
  (jobs[salary_year_avg]&lt;&gt;0)*
  (jobs[job_title_short]=title_divalk)*
  (ISNUMBER(SEARCH(type_divalk,jobs[job_schedule_type]))),
   jobs[salary_year_avg]
 )
)</f>
        <v>105000</v>
      </c>
      <c r="D7" t="str">
        <v>Argentina</v>
      </c>
      <c r="E7">
        <v>111175</v>
      </c>
    </row>
    <row r="8" spans="1:5" x14ac:dyDescent="0.3">
      <c r="A8" t="str">
        <v>Azerbaijan</v>
      </c>
      <c r="B8" t="e" cm="1">
        <f t="array" ref="B8">MEDIAN(
IF(
  (jobs[job_country]=A8)*
  (jobs[salary_year_avg]&lt;&gt;0)*
  (jobs[job_title_short]=title_divalk)*
  (ISNUMBER(SEARCH(type_divalk,jobs[job_schedule_type]))),
   jobs[salary_year_avg]
 )
)</f>
        <v>#NUM!</v>
      </c>
      <c r="D8" t="str">
        <v>Congo, Democratic Republic of the</v>
      </c>
      <c r="E8">
        <v>111175</v>
      </c>
    </row>
    <row r="9" spans="1:5" x14ac:dyDescent="0.3">
      <c r="A9" t="str">
        <v>Bahamas</v>
      </c>
      <c r="B9" t="e" cm="1">
        <f t="array" ref="B9">MEDIAN(
IF(
  (jobs[job_country]=A9)*
  (jobs[salary_year_avg]&lt;&gt;0)*
  (jobs[job_title_short]=title_divalk)*
  (ISNUMBER(SEARCH(type_divalk,jobs[job_schedule_type]))),
   jobs[salary_year_avg]
 )
)</f>
        <v>#NUM!</v>
      </c>
      <c r="D9" t="str">
        <v>Nicaragua</v>
      </c>
      <c r="E9">
        <v>111175</v>
      </c>
    </row>
    <row r="10" spans="1:5" x14ac:dyDescent="0.3">
      <c r="A10" t="str">
        <v>Bangladesh</v>
      </c>
      <c r="B10" t="e" cm="1">
        <f t="array" ref="B10">MEDIAN(
IF(
  (jobs[job_country]=A10)*
  (jobs[salary_year_avg]&lt;&gt;0)*
  (jobs[job_title_short]=title_divalk)*
  (ISNUMBER(SEARCH(type_divalk,jobs[job_schedule_type]))),
   jobs[salary_year_avg]
 )
)</f>
        <v>#NUM!</v>
      </c>
      <c r="D10" t="str">
        <v>South Korea</v>
      </c>
      <c r="E10">
        <v>111175</v>
      </c>
    </row>
    <row r="11" spans="1:5" x14ac:dyDescent="0.3">
      <c r="A11" t="str">
        <v>Belarus</v>
      </c>
      <c r="B11" cm="1">
        <f t="array" ref="B11">MEDIAN(
IF(
  (jobs[job_country]=A11)*
  (jobs[salary_year_avg]&lt;&gt;0)*
  (jobs[job_title_short]=title_divalk)*
  (ISNUMBER(SEARCH(type_divalk,jobs[job_schedule_type]))),
   jobs[salary_year_avg]
 )
)</f>
        <v>400000</v>
      </c>
      <c r="D11" t="str">
        <v>Thailand</v>
      </c>
      <c r="E11">
        <v>111175</v>
      </c>
    </row>
    <row r="12" spans="1:5" x14ac:dyDescent="0.3">
      <c r="A12" t="str">
        <v>Belgium</v>
      </c>
      <c r="B12" cm="1">
        <f t="array" ref="B12">MEDIAN(
IF(
  (jobs[job_country]=A12)*
  (jobs[salary_year_avg]&lt;&gt;0)*
  (jobs[job_title_short]=title_divalk)*
  (ISNUMBER(SEARCH(type_divalk,jobs[job_schedule_type]))),
   jobs[salary_year_avg]
 )
)</f>
        <v>77958.75</v>
      </c>
      <c r="D12" t="str">
        <v>Australia</v>
      </c>
      <c r="E12">
        <v>109500</v>
      </c>
    </row>
    <row r="13" spans="1:5" x14ac:dyDescent="0.3">
      <c r="A13" t="str">
        <v>Benin</v>
      </c>
      <c r="B13" t="e" cm="1">
        <f t="array" ref="B13">MEDIAN(
IF(
  (jobs[job_country]=A13)*
  (jobs[salary_year_avg]&lt;&gt;0)*
  (jobs[job_title_short]=title_divalk)*
  (ISNUMBER(SEARCH(type_divalk,jobs[job_schedule_type]))),
   jobs[salary_year_avg]
 )
)</f>
        <v>#NUM!</v>
      </c>
      <c r="D13" t="str">
        <v>Costa Rica</v>
      </c>
      <c r="E13">
        <v>107862.5</v>
      </c>
    </row>
    <row r="14" spans="1:5" x14ac:dyDescent="0.3">
      <c r="A14" t="str">
        <v>Bolivia</v>
      </c>
      <c r="B14" t="e" cm="1">
        <f t="array" ref="B14">MEDIAN(
IF(
  (jobs[job_country]=A14)*
  (jobs[salary_year_avg]&lt;&gt;0)*
  (jobs[job_title_short]=title_divalk)*
  (ISNUMBER(SEARCH(type_divalk,jobs[job_schedule_type]))),
   jobs[salary_year_avg]
 )
)</f>
        <v>#NUM!</v>
      </c>
      <c r="D14" t="str">
        <v>Peru</v>
      </c>
      <c r="E14">
        <v>106837.5</v>
      </c>
    </row>
    <row r="15" spans="1:5" x14ac:dyDescent="0.3">
      <c r="A15" t="str">
        <v>Bosnia and Herzegovina</v>
      </c>
      <c r="B15" t="e" cm="1">
        <f t="array" ref="B15">MEDIAN(
IF(
  (jobs[job_country]=A15)*
  (jobs[salary_year_avg]&lt;&gt;0)*
  (jobs[job_title_short]=title_divalk)*
  (ISNUMBER(SEARCH(type_divalk,jobs[job_schedule_type]))),
   jobs[salary_year_avg]
 )
)</f>
        <v>#NUM!</v>
      </c>
      <c r="D15" t="str">
        <v>Finland</v>
      </c>
      <c r="E15">
        <v>105650</v>
      </c>
    </row>
    <row r="16" spans="1:5" x14ac:dyDescent="0.3">
      <c r="A16" t="str">
        <v>Brazil</v>
      </c>
      <c r="B16" cm="1">
        <f t="array" ref="B16">MEDIAN(
IF(
  (jobs[job_country]=A16)*
  (jobs[salary_year_avg]&lt;&gt;0)*
  (jobs[job_title_short]=title_divalk)*
  (ISNUMBER(SEARCH(type_divalk,jobs[job_schedule_type]))),
   jobs[salary_year_avg]
 )
)</f>
        <v>79200</v>
      </c>
      <c r="D16" t="str">
        <v>Sweden</v>
      </c>
      <c r="E16">
        <v>105650</v>
      </c>
    </row>
    <row r="17" spans="1:5" x14ac:dyDescent="0.3">
      <c r="A17" t="str">
        <v>Brunei</v>
      </c>
      <c r="B17" t="e" cm="1">
        <f t="array" ref="B17">MEDIAN(
IF(
  (jobs[job_country]=A17)*
  (jobs[salary_year_avg]&lt;&gt;0)*
  (jobs[job_title_short]=title_divalk)*
  (ISNUMBER(SEARCH(type_divalk,jobs[job_schedule_type]))),
   jobs[salary_year_avg]
 )
)</f>
        <v>#NUM!</v>
      </c>
      <c r="D17" t="str">
        <v>Austria</v>
      </c>
      <c r="E17">
        <v>105000</v>
      </c>
    </row>
    <row r="18" spans="1:5" x14ac:dyDescent="0.3">
      <c r="A18" t="str">
        <v>Bulgaria</v>
      </c>
      <c r="B18" cm="1">
        <f t="array" ref="B18">MEDIAN(
IF(
  (jobs[job_country]=A18)*
  (jobs[salary_year_avg]&lt;&gt;0)*
  (jobs[job_title_short]=title_divalk)*
  (ISNUMBER(SEARCH(type_divalk,jobs[job_schedule_type]))),
   jobs[salary_year_avg]
 )
)</f>
        <v>103750</v>
      </c>
      <c r="D18" t="str">
        <v>Kazakhstan</v>
      </c>
      <c r="E18">
        <v>105000</v>
      </c>
    </row>
    <row r="19" spans="1:5" x14ac:dyDescent="0.3">
      <c r="A19" t="str">
        <v>Cambodia</v>
      </c>
      <c r="B19" cm="1">
        <f t="array" ref="B19">MEDIAN(
IF(
  (jobs[job_country]=A19)*
  (jobs[salary_year_avg]&lt;&gt;0)*
  (jobs[job_title_short]=title_divalk)*
  (ISNUMBER(SEARCH(type_divalk,jobs[job_schedule_type]))),
   jobs[salary_year_avg]
 )
)</f>
        <v>89204</v>
      </c>
      <c r="D19" t="str">
        <v>Macedonia (FYROM)</v>
      </c>
      <c r="E19">
        <v>105000</v>
      </c>
    </row>
    <row r="20" spans="1:5" x14ac:dyDescent="0.3">
      <c r="A20" t="str">
        <v>Cameroon</v>
      </c>
      <c r="B20" t="e" cm="1">
        <f t="array" ref="B20">MEDIAN(
IF(
  (jobs[job_country]=A20)*
  (jobs[salary_year_avg]&lt;&gt;0)*
  (jobs[job_title_short]=title_divalk)*
  (ISNUMBER(SEARCH(type_divalk,jobs[job_schedule_type]))),
   jobs[salary_year_avg]
 )
)</f>
        <v>#NUM!</v>
      </c>
      <c r="D20" t="str">
        <v>Nepal</v>
      </c>
      <c r="E20">
        <v>103965</v>
      </c>
    </row>
    <row r="21" spans="1:5" x14ac:dyDescent="0.3">
      <c r="A21" t="str">
        <v>Canada</v>
      </c>
      <c r="B21" cm="1">
        <f t="array" ref="B21">MEDIAN(
IF(
  (jobs[job_country]=A21)*
  (jobs[salary_year_avg]&lt;&gt;0)*
  (jobs[job_title_short]=title_divalk)*
  (ISNUMBER(SEARCH(type_divalk,jobs[job_schedule_type]))),
   jobs[salary_year_avg]
 )
)</f>
        <v>98500</v>
      </c>
      <c r="D21" t="str">
        <v>Bulgaria</v>
      </c>
      <c r="E21">
        <v>103750</v>
      </c>
    </row>
    <row r="22" spans="1:5" x14ac:dyDescent="0.3">
      <c r="A22" t="str">
        <v>Chile</v>
      </c>
      <c r="B22" cm="1">
        <f t="array" ref="B22">MEDIAN(
IF(
  (jobs[job_country]=A22)*
  (jobs[salary_year_avg]&lt;&gt;0)*
  (jobs[job_title_short]=title_divalk)*
  (ISNUMBER(SEARCH(type_divalk,jobs[job_schedule_type]))),
   jobs[salary_year_avg]
 )
)</f>
        <v>127250</v>
      </c>
      <c r="D22" t="str">
        <v>El Salvador</v>
      </c>
      <c r="E22">
        <v>102500</v>
      </c>
    </row>
    <row r="23" spans="1:5" x14ac:dyDescent="0.3">
      <c r="A23" t="str">
        <v>China</v>
      </c>
      <c r="B23" cm="1">
        <f t="array" ref="B23">MEDIAN(
IF(
  (jobs[job_country]=A23)*
  (jobs[salary_year_avg]&lt;&gt;0)*
  (jobs[job_title_short]=title_divalk)*
  (ISNUMBER(SEARCH(type_divalk,jobs[job_schedule_type]))),
   jobs[salary_year_avg]
 )
)</f>
        <v>68590.5</v>
      </c>
      <c r="D23" t="str">
        <v>Japan</v>
      </c>
      <c r="E23">
        <v>101750</v>
      </c>
    </row>
    <row r="24" spans="1:5" x14ac:dyDescent="0.3">
      <c r="A24" t="str">
        <v>Colombia</v>
      </c>
      <c r="B24" cm="1">
        <f t="array" ref="B24">MEDIAN(
IF(
  (jobs[job_country]=A24)*
  (jobs[salary_year_avg]&lt;&gt;0)*
  (jobs[job_title_short]=title_divalk)*
  (ISNUMBER(SEARCH(type_divalk,jobs[job_schedule_type]))),
   jobs[salary_year_avg]
 )
)</f>
        <v>91800</v>
      </c>
      <c r="D24" t="str">
        <v>Armenia</v>
      </c>
      <c r="E24">
        <v>100500</v>
      </c>
    </row>
    <row r="25" spans="1:5" x14ac:dyDescent="0.3">
      <c r="A25" t="str">
        <v>Congo, Democratic Republic of the</v>
      </c>
      <c r="B25" cm="1">
        <f t="array" ref="B25">MEDIAN(
IF(
  (jobs[job_country]=A25)*
  (jobs[salary_year_avg]&lt;&gt;0)*
  (jobs[job_title_short]=title_divalk)*
  (ISNUMBER(SEARCH(type_divalk,jobs[job_schedule_type]))),
   jobs[salary_year_avg]
 )
)</f>
        <v>111175</v>
      </c>
      <c r="D25" t="str">
        <v>Germany</v>
      </c>
      <c r="E25">
        <v>100500</v>
      </c>
    </row>
    <row r="26" spans="1:5" x14ac:dyDescent="0.3">
      <c r="A26" t="str">
        <v>Costa Rica</v>
      </c>
      <c r="B26" cm="1">
        <f t="array" ref="B26">MEDIAN(
IF(
  (jobs[job_country]=A26)*
  (jobs[salary_year_avg]&lt;&gt;0)*
  (jobs[job_title_short]=title_divalk)*
  (ISNUMBER(SEARCH(type_divalk,jobs[job_schedule_type]))),
   jobs[salary_year_avg]
 )
)</f>
        <v>107862.5</v>
      </c>
      <c r="D26" t="str">
        <v>India</v>
      </c>
      <c r="E26">
        <v>100500</v>
      </c>
    </row>
    <row r="27" spans="1:5" x14ac:dyDescent="0.3">
      <c r="A27" t="str">
        <v>Côte d'Ivoire</v>
      </c>
      <c r="B27" t="e" cm="1">
        <f t="array" ref="B27">MEDIAN(
IF(
  (jobs[job_country]=A27)*
  (jobs[salary_year_avg]&lt;&gt;0)*
  (jobs[job_title_short]=title_divalk)*
  (ISNUMBER(SEARCH(type_divalk,jobs[job_schedule_type]))),
   jobs[salary_year_avg]
 )
)</f>
        <v>#NUM!</v>
      </c>
      <c r="D27" t="str">
        <v>Israel</v>
      </c>
      <c r="E27">
        <v>100500</v>
      </c>
    </row>
    <row r="28" spans="1:5" x14ac:dyDescent="0.3">
      <c r="A28" t="str">
        <v>Croatia</v>
      </c>
      <c r="B28" cm="1">
        <f t="array" ref="B28">MEDIAN(
IF(
  (jobs[job_country]=A28)*
  (jobs[salary_year_avg]&lt;&gt;0)*
  (jobs[job_title_short]=title_divalk)*
  (ISNUMBER(SEARCH(type_divalk,jobs[job_schedule_type]))),
   jobs[salary_year_avg]
 )
)</f>
        <v>56700</v>
      </c>
      <c r="D28" t="str">
        <v>Lithuania</v>
      </c>
      <c r="E28">
        <v>100500</v>
      </c>
    </row>
    <row r="29" spans="1:5" x14ac:dyDescent="0.3">
      <c r="A29" t="str">
        <v>Cyprus</v>
      </c>
      <c r="B29" cm="1">
        <f t="array" ref="B29">MEDIAN(
IF(
  (jobs[job_country]=A29)*
  (jobs[salary_year_avg]&lt;&gt;0)*
  (jobs[job_title_short]=title_divalk)*
  (ISNUMBER(SEARCH(type_divalk,jobs[job_schedule_type]))),
   jobs[salary_year_avg]
 )
)</f>
        <v>51014</v>
      </c>
      <c r="D29" t="str">
        <v>Senegal</v>
      </c>
      <c r="E29">
        <v>100500</v>
      </c>
    </row>
    <row r="30" spans="1:5" x14ac:dyDescent="0.3">
      <c r="A30" t="str">
        <v>Czechia</v>
      </c>
      <c r="B30" cm="1">
        <f t="array" ref="B30">MEDIAN(
IF(
  (jobs[job_country]=A30)*
  (jobs[salary_year_avg]&lt;&gt;0)*
  (jobs[job_title_short]=title_divalk)*
  (ISNUMBER(SEARCH(type_divalk,jobs[job_schedule_type]))),
   jobs[salary_year_avg]
 )
)</f>
        <v>98500</v>
      </c>
      <c r="D30" t="str">
        <v>Uruguay</v>
      </c>
      <c r="E30">
        <v>100500</v>
      </c>
    </row>
    <row r="31" spans="1:5" x14ac:dyDescent="0.3">
      <c r="A31" t="str">
        <v>Denmark</v>
      </c>
      <c r="B31" cm="1">
        <f t="array" ref="B31">MEDIAN(
IF(
  (jobs[job_country]=A31)*
  (jobs[salary_year_avg]&lt;&gt;0)*
  (jobs[job_title_short]=title_divalk)*
  (ISNUMBER(SEARCH(type_divalk,jobs[job_schedule_type]))),
   jobs[salary_year_avg]
 )
)</f>
        <v>89100</v>
      </c>
      <c r="D31" t="str">
        <v>Greece</v>
      </c>
      <c r="E31">
        <v>99500</v>
      </c>
    </row>
    <row r="32" spans="1:5" x14ac:dyDescent="0.3">
      <c r="A32" t="str">
        <v>Dominican Republic</v>
      </c>
      <c r="B32" t="e" cm="1">
        <f t="array" ref="B32">MEDIAN(
IF(
  (jobs[job_country]=A32)*
  (jobs[salary_year_avg]&lt;&gt;0)*
  (jobs[job_title_short]=title_divalk)*
  (ISNUMBER(SEARCH(type_divalk,jobs[job_schedule_type]))),
   jobs[salary_year_avg]
 )
)</f>
        <v>#NUM!</v>
      </c>
      <c r="D32" t="str">
        <v>Mexico</v>
      </c>
      <c r="E32">
        <v>99150</v>
      </c>
    </row>
    <row r="33" spans="1:5" x14ac:dyDescent="0.3">
      <c r="A33" t="str">
        <v>Ecuador</v>
      </c>
      <c r="B33" t="e" cm="1">
        <f t="array" ref="B33">MEDIAN(
IF(
  (jobs[job_country]=A33)*
  (jobs[salary_year_avg]&lt;&gt;0)*
  (jobs[job_title_short]=title_divalk)*
  (ISNUMBER(SEARCH(type_divalk,jobs[job_schedule_type]))),
   jobs[salary_year_avg]
 )
)</f>
        <v>#NUM!</v>
      </c>
      <c r="D33" t="str">
        <v>Canada</v>
      </c>
      <c r="E33">
        <v>98500</v>
      </c>
    </row>
    <row r="34" spans="1:5" x14ac:dyDescent="0.3">
      <c r="A34" t="str">
        <v>Egypt</v>
      </c>
      <c r="B34" cm="1">
        <f t="array" ref="B34">MEDIAN(
IF(
  (jobs[job_country]=A34)*
  (jobs[salary_year_avg]&lt;&gt;0)*
  (jobs[job_title_short]=title_divalk)*
  (ISNUMBER(SEARCH(type_divalk,jobs[job_schedule_type]))),
   jobs[salary_year_avg]
 )
)</f>
        <v>54257</v>
      </c>
      <c r="D34" t="str">
        <v>Czechia</v>
      </c>
      <c r="E34">
        <v>98500</v>
      </c>
    </row>
    <row r="35" spans="1:5" x14ac:dyDescent="0.3">
      <c r="A35" t="str">
        <v>El Salvador</v>
      </c>
      <c r="B35" cm="1">
        <f t="array" ref="B35">MEDIAN(
IF(
  (jobs[job_country]=A35)*
  (jobs[salary_year_avg]&lt;&gt;0)*
  (jobs[job_title_short]=title_divalk)*
  (ISNUMBER(SEARCH(type_divalk,jobs[job_schedule_type]))),
   jobs[salary_year_avg]
 )
)</f>
        <v>102500</v>
      </c>
      <c r="D35" t="str">
        <v>Ireland</v>
      </c>
      <c r="E35">
        <v>98500</v>
      </c>
    </row>
    <row r="36" spans="1:5" x14ac:dyDescent="0.3">
      <c r="A36" t="str">
        <v>Estonia</v>
      </c>
      <c r="B36" cm="1">
        <f t="array" ref="B36">MEDIAN(
IF(
  (jobs[job_country]=A36)*
  (jobs[salary_year_avg]&lt;&gt;0)*
  (jobs[job_title_short]=title_divalk)*
  (ISNUMBER(SEARCH(type_divalk,jobs[job_schedule_type]))),
   jobs[salary_year_avg]
 )
)</f>
        <v>89100</v>
      </c>
      <c r="D36" t="str">
        <v>Netherlands</v>
      </c>
      <c r="E36">
        <v>98500</v>
      </c>
    </row>
    <row r="37" spans="1:5" x14ac:dyDescent="0.3">
      <c r="A37" t="str">
        <v>Finland</v>
      </c>
      <c r="B37" cm="1">
        <f t="array" ref="B37">MEDIAN(
IF(
  (jobs[job_country]=A37)*
  (jobs[salary_year_avg]&lt;&gt;0)*
  (jobs[job_title_short]=title_divalk)*
  (ISNUMBER(SEARCH(type_divalk,jobs[job_schedule_type]))),
   jobs[salary_year_avg]
 )
)</f>
        <v>105650</v>
      </c>
      <c r="D37" t="str">
        <v>Nigeria</v>
      </c>
      <c r="E37">
        <v>98500</v>
      </c>
    </row>
    <row r="38" spans="1:5" x14ac:dyDescent="0.3">
      <c r="A38" t="str">
        <v>France</v>
      </c>
      <c r="B38" cm="1">
        <f t="array" ref="B38">MEDIAN(
IF(
  (jobs[job_country]=A38)*
  (jobs[salary_year_avg]&lt;&gt;0)*
  (jobs[job_title_short]=title_divalk)*
  (ISNUMBER(SEARCH(type_divalk,jobs[job_schedule_type]))),
   jobs[salary_year_avg]
 )
)</f>
        <v>80850</v>
      </c>
      <c r="D38" t="str">
        <v>Singapore</v>
      </c>
      <c r="E38">
        <v>98500</v>
      </c>
    </row>
    <row r="39" spans="1:5" x14ac:dyDescent="0.3">
      <c r="A39" t="str">
        <v>Gambia</v>
      </c>
      <c r="B39" t="e" cm="1">
        <f t="array" ref="B39">MEDIAN(
IF(
  (jobs[job_country]=A39)*
  (jobs[salary_year_avg]&lt;&gt;0)*
  (jobs[job_title_short]=title_divalk)*
  (ISNUMBER(SEARCH(type_divalk,jobs[job_schedule_type]))),
   jobs[salary_year_avg]
 )
)</f>
        <v>#NUM!</v>
      </c>
      <c r="D39" t="str">
        <v>United Arab Emirates</v>
      </c>
      <c r="E39">
        <v>98500</v>
      </c>
    </row>
    <row r="40" spans="1:5" x14ac:dyDescent="0.3">
      <c r="A40" t="str">
        <v>Germany</v>
      </c>
      <c r="B40" cm="1">
        <f t="array" ref="B40">MEDIAN(
IF(
  (jobs[job_country]=A40)*
  (jobs[salary_year_avg]&lt;&gt;0)*
  (jobs[job_title_short]=title_divalk)*
  (ISNUMBER(SEARCH(type_divalk,jobs[job_schedule_type]))),
   jobs[salary_year_avg]
 )
)</f>
        <v>100500</v>
      </c>
      <c r="D40" t="str">
        <v>Pakistan</v>
      </c>
      <c r="E40">
        <v>95187.5</v>
      </c>
    </row>
    <row r="41" spans="1:5" x14ac:dyDescent="0.3">
      <c r="A41" t="str">
        <v>Ghana</v>
      </c>
      <c r="B41" t="e" cm="1">
        <f t="array" ref="B41">MEDIAN(
IF(
  (jobs[job_country]=A41)*
  (jobs[salary_year_avg]&lt;&gt;0)*
  (jobs[job_title_short]=title_divalk)*
  (ISNUMBER(SEARCH(type_divalk,jobs[job_schedule_type]))),
   jobs[salary_year_avg]
 )
)</f>
        <v>#NUM!</v>
      </c>
      <c r="D41" t="str">
        <v>Spain</v>
      </c>
      <c r="E41">
        <v>91977</v>
      </c>
    </row>
    <row r="42" spans="1:5" x14ac:dyDescent="0.3">
      <c r="A42" t="str">
        <v>Greece</v>
      </c>
      <c r="B42" cm="1">
        <f t="array" ref="B42">MEDIAN(
IF(
  (jobs[job_country]=A42)*
  (jobs[salary_year_avg]&lt;&gt;0)*
  (jobs[job_title_short]=title_divalk)*
  (ISNUMBER(SEARCH(type_divalk,jobs[job_schedule_type]))),
   jobs[salary_year_avg]
 )
)</f>
        <v>99500</v>
      </c>
      <c r="D42" t="str">
        <v>Colombia</v>
      </c>
      <c r="E42">
        <v>91800</v>
      </c>
    </row>
    <row r="43" spans="1:5" x14ac:dyDescent="0.3">
      <c r="A43" t="str">
        <v>Guam</v>
      </c>
      <c r="B43" cm="1">
        <f t="array" ref="B43">MEDIAN(
IF(
  (jobs[job_country]=A43)*
  (jobs[salary_year_avg]&lt;&gt;0)*
  (jobs[job_title_short]=title_divalk)*
  (ISNUMBER(SEARCH(type_divalk,jobs[job_schedule_type]))),
   jobs[salary_year_avg]
 )
)</f>
        <v>90000</v>
      </c>
      <c r="D43" t="str">
        <v>Mauritius</v>
      </c>
      <c r="E43">
        <v>90237.5</v>
      </c>
    </row>
    <row r="44" spans="1:5" x14ac:dyDescent="0.3">
      <c r="A44" t="str">
        <v>Guatemala</v>
      </c>
      <c r="B44" t="e" cm="1">
        <f t="array" ref="B44">MEDIAN(
IF(
  (jobs[job_country]=A44)*
  (jobs[salary_year_avg]&lt;&gt;0)*
  (jobs[job_title_short]=title_divalk)*
  (ISNUMBER(SEARCH(type_divalk,jobs[job_schedule_type]))),
   jobs[salary_year_avg]
 )
)</f>
        <v>#NUM!</v>
      </c>
      <c r="D44" t="str">
        <v>Guam</v>
      </c>
      <c r="E44">
        <v>90000</v>
      </c>
    </row>
    <row r="45" spans="1:5" x14ac:dyDescent="0.3">
      <c r="A45" t="str">
        <v>Honduras</v>
      </c>
      <c r="B45" t="e" cm="1">
        <f t="array" ref="B45">MEDIAN(
IF(
  (jobs[job_country]=A45)*
  (jobs[salary_year_avg]&lt;&gt;0)*
  (jobs[job_title_short]=title_divalk)*
  (ISNUMBER(SEARCH(type_divalk,jobs[job_schedule_type]))),
   jobs[salary_year_avg]
 )
)</f>
        <v>#NUM!</v>
      </c>
      <c r="D45" t="str">
        <v>United States</v>
      </c>
      <c r="E45">
        <v>90000</v>
      </c>
    </row>
    <row r="46" spans="1:5" x14ac:dyDescent="0.3">
      <c r="A46" t="str">
        <v>Hong Kong</v>
      </c>
      <c r="B46" cm="1">
        <f t="array" ref="B46">MEDIAN(
IF(
  (jobs[job_country]=A46)*
  (jobs[salary_year_avg]&lt;&gt;0)*
  (jobs[job_title_short]=title_divalk)*
  (ISNUMBER(SEARCH(type_divalk,jobs[job_schedule_type]))),
   jobs[salary_year_avg]
 )
)</f>
        <v>59400</v>
      </c>
      <c r="D46" t="str">
        <v>Malaysia</v>
      </c>
      <c r="E46">
        <v>89850</v>
      </c>
    </row>
    <row r="47" spans="1:5" x14ac:dyDescent="0.3">
      <c r="A47" t="str">
        <v>Hungary</v>
      </c>
      <c r="B47" cm="1">
        <f t="array" ref="B47">MEDIAN(
IF(
  (jobs[job_country]=A47)*
  (jobs[salary_year_avg]&lt;&gt;0)*
  (jobs[job_title_short]=title_divalk)*
  (ISNUMBER(SEARCH(type_divalk,jobs[job_schedule_type]))),
   jobs[salary_year_avg]
 )
)</f>
        <v>80850</v>
      </c>
      <c r="D47" t="str">
        <v>Cambodia</v>
      </c>
      <c r="E47">
        <v>89204</v>
      </c>
    </row>
    <row r="48" spans="1:5" x14ac:dyDescent="0.3">
      <c r="A48" t="str">
        <v>India</v>
      </c>
      <c r="B48" cm="1">
        <f t="array" ref="B48">MEDIAN(
IF(
  (jobs[job_country]=A48)*
  (jobs[salary_year_avg]&lt;&gt;0)*
  (jobs[job_title_short]=title_divalk)*
  (ISNUMBER(SEARCH(type_divalk,jobs[job_schedule_type]))),
   jobs[salary_year_avg]
 )
)</f>
        <v>100500</v>
      </c>
      <c r="D48" t="str">
        <v>Sudan</v>
      </c>
      <c r="E48">
        <v>89204</v>
      </c>
    </row>
    <row r="49" spans="1:5" x14ac:dyDescent="0.3">
      <c r="A49" t="str">
        <v>Indonesia</v>
      </c>
      <c r="B49" cm="1">
        <f t="array" ref="B49">MEDIAN(
IF(
  (jobs[job_country]=A49)*
  (jobs[salary_year_avg]&lt;&gt;0)*
  (jobs[job_title_short]=title_divalk)*
  (ISNUMBER(SEARCH(type_divalk,jobs[job_schedule_type]))),
   jobs[salary_year_avg]
 )
)</f>
        <v>76042.5</v>
      </c>
      <c r="D49" t="str">
        <v>Denmark</v>
      </c>
      <c r="E49">
        <v>89100</v>
      </c>
    </row>
    <row r="50" spans="1:5" x14ac:dyDescent="0.3">
      <c r="A50" t="str">
        <v>Ireland</v>
      </c>
      <c r="B50" cm="1">
        <f t="array" ref="B50">MEDIAN(
IF(
  (jobs[job_country]=A50)*
  (jobs[salary_year_avg]&lt;&gt;0)*
  (jobs[job_title_short]=title_divalk)*
  (ISNUMBER(SEARCH(type_divalk,jobs[job_schedule_type]))),
   jobs[salary_year_avg]
 )
)</f>
        <v>98500</v>
      </c>
      <c r="D50" t="str">
        <v>Estonia</v>
      </c>
      <c r="E50">
        <v>89100</v>
      </c>
    </row>
    <row r="51" spans="1:5" x14ac:dyDescent="0.3">
      <c r="A51" t="str">
        <v>Israel</v>
      </c>
      <c r="B51" cm="1">
        <f t="array" ref="B51">MEDIAN(
IF(
  (jobs[job_country]=A51)*
  (jobs[salary_year_avg]&lt;&gt;0)*
  (jobs[job_title_short]=title_divalk)*
  (ISNUMBER(SEARCH(type_divalk,jobs[job_schedule_type]))),
   jobs[salary_year_avg]
 )
)</f>
        <v>100500</v>
      </c>
      <c r="D51" t="str">
        <v>Poland</v>
      </c>
      <c r="E51">
        <v>89100</v>
      </c>
    </row>
    <row r="52" spans="1:5" x14ac:dyDescent="0.3">
      <c r="A52" t="str">
        <v>Italy</v>
      </c>
      <c r="B52" cm="1">
        <f t="array" ref="B52">MEDIAN(
IF(
  (jobs[job_country]=A52)*
  (jobs[salary_year_avg]&lt;&gt;0)*
  (jobs[job_title_short]=title_divalk)*
  (ISNUMBER(SEARCH(type_divalk,jobs[job_schedule_type]))),
   jobs[salary_year_avg]
 )
)</f>
        <v>53014</v>
      </c>
      <c r="D52" t="str">
        <v>Portugal</v>
      </c>
      <c r="E52">
        <v>89100</v>
      </c>
    </row>
    <row r="53" spans="1:5" x14ac:dyDescent="0.3">
      <c r="A53" t="str">
        <v>Jamaica</v>
      </c>
      <c r="B53" t="e" cm="1">
        <f t="array" ref="B53">MEDIAN(
IF(
  (jobs[job_country]=A53)*
  (jobs[salary_year_avg]&lt;&gt;0)*
  (jobs[job_title_short]=title_divalk)*
  (ISNUMBER(SEARCH(type_divalk,jobs[job_schedule_type]))),
   jobs[salary_year_avg]
 )
)</f>
        <v>#NUM!</v>
      </c>
      <c r="D53" t="str">
        <v>United Kingdom</v>
      </c>
      <c r="E53">
        <v>89100</v>
      </c>
    </row>
    <row r="54" spans="1:5" x14ac:dyDescent="0.3">
      <c r="A54" t="str">
        <v>Japan</v>
      </c>
      <c r="B54" cm="1">
        <f t="array" ref="B54">MEDIAN(
IF(
  (jobs[job_country]=A54)*
  (jobs[salary_year_avg]&lt;&gt;0)*
  (jobs[job_title_short]=title_divalk)*
  (ISNUMBER(SEARCH(type_divalk,jobs[job_schedule_type]))),
   jobs[salary_year_avg]
 )
)</f>
        <v>101750</v>
      </c>
      <c r="D54" t="str">
        <v>Morocco</v>
      </c>
      <c r="E54">
        <v>84337.5</v>
      </c>
    </row>
    <row r="55" spans="1:5" x14ac:dyDescent="0.3">
      <c r="A55" t="str">
        <v>Jordan</v>
      </c>
      <c r="B55" t="e" cm="1">
        <f t="array" ref="B55">MEDIAN(
IF(
  (jobs[job_country]=A55)*
  (jobs[salary_year_avg]&lt;&gt;0)*
  (jobs[job_title_short]=title_divalk)*
  (ISNUMBER(SEARCH(type_divalk,jobs[job_schedule_type]))),
   jobs[salary_year_avg]
 )
)</f>
        <v>#NUM!</v>
      </c>
      <c r="D55" t="str">
        <v>Philippines</v>
      </c>
      <c r="E55">
        <v>83110.75</v>
      </c>
    </row>
    <row r="56" spans="1:5" x14ac:dyDescent="0.3">
      <c r="A56" t="str">
        <v>Kazakhstan</v>
      </c>
      <c r="B56" cm="1">
        <f t="array" ref="B56">MEDIAN(
IF(
  (jobs[job_country]=A56)*
  (jobs[salary_year_avg]&lt;&gt;0)*
  (jobs[job_title_short]=title_divalk)*
  (ISNUMBER(SEARCH(type_divalk,jobs[job_schedule_type]))),
   jobs[salary_year_avg]
 )
)</f>
        <v>105000</v>
      </c>
      <c r="D56" t="str">
        <v>France</v>
      </c>
      <c r="E56">
        <v>80850</v>
      </c>
    </row>
    <row r="57" spans="1:5" x14ac:dyDescent="0.3">
      <c r="A57" t="str">
        <v>Kenya</v>
      </c>
      <c r="B57" cm="1">
        <f t="array" ref="B57">MEDIAN(
IF(
  (jobs[job_country]=A57)*
  (jobs[salary_year_avg]&lt;&gt;0)*
  (jobs[job_title_short]=title_divalk)*
  (ISNUMBER(SEARCH(type_divalk,jobs[job_schedule_type]))),
   jobs[salary_year_avg]
 )
)</f>
        <v>60000</v>
      </c>
      <c r="D57" t="str">
        <v>Hungary</v>
      </c>
      <c r="E57">
        <v>80850</v>
      </c>
    </row>
    <row r="58" spans="1:5" x14ac:dyDescent="0.3">
      <c r="A58" t="str">
        <v>Latvia</v>
      </c>
      <c r="B58" cm="1">
        <f t="array" ref="B58">MEDIAN(
IF(
  (jobs[job_country]=A58)*
  (jobs[salary_year_avg]&lt;&gt;0)*
  (jobs[job_title_short]=title_divalk)*
  (ISNUMBER(SEARCH(type_divalk,jobs[job_schedule_type]))),
   jobs[salary_year_avg]
 )
)</f>
        <v>56700</v>
      </c>
      <c r="D58" t="str">
        <v>Serbia</v>
      </c>
      <c r="E58">
        <v>79600</v>
      </c>
    </row>
    <row r="59" spans="1:5" x14ac:dyDescent="0.3">
      <c r="A59" t="str">
        <v>Lebanon</v>
      </c>
      <c r="B59" t="e" cm="1">
        <f t="array" ref="B59">MEDIAN(
IF(
  (jobs[job_country]=A59)*
  (jobs[salary_year_avg]&lt;&gt;0)*
  (jobs[job_title_short]=title_divalk)*
  (ISNUMBER(SEARCH(type_divalk,jobs[job_schedule_type]))),
   jobs[salary_year_avg]
 )
)</f>
        <v>#NUM!</v>
      </c>
      <c r="D59" t="str">
        <v>Brazil</v>
      </c>
      <c r="E59">
        <v>79200</v>
      </c>
    </row>
    <row r="60" spans="1:5" x14ac:dyDescent="0.3">
      <c r="A60" t="str">
        <v>Lithuania</v>
      </c>
      <c r="B60" cm="1">
        <f t="array" ref="B60">MEDIAN(
IF(
  (jobs[job_country]=A60)*
  (jobs[salary_year_avg]&lt;&gt;0)*
  (jobs[job_title_short]=title_divalk)*
  (ISNUMBER(SEARCH(type_divalk,jobs[job_schedule_type]))),
   jobs[salary_year_avg]
 )
)</f>
        <v>100500</v>
      </c>
      <c r="D60" t="str">
        <v>Taiwan</v>
      </c>
      <c r="E60">
        <v>79200</v>
      </c>
    </row>
    <row r="61" spans="1:5" x14ac:dyDescent="0.3">
      <c r="A61" t="str">
        <v>Luxembourg</v>
      </c>
      <c r="B61" cm="1">
        <f t="array" ref="B61">MEDIAN(
IF(
  (jobs[job_country]=A61)*
  (jobs[salary_year_avg]&lt;&gt;0)*
  (jobs[job_title_short]=title_divalk)*
  (ISNUMBER(SEARCH(type_divalk,jobs[job_schedule_type]))),
   jobs[salary_year_avg]
 )
)</f>
        <v>57600</v>
      </c>
      <c r="D61" t="str">
        <v>Belgium</v>
      </c>
      <c r="E61">
        <v>77958.75</v>
      </c>
    </row>
    <row r="62" spans="1:5" x14ac:dyDescent="0.3">
      <c r="A62" t="str">
        <v>Macedonia (FYROM)</v>
      </c>
      <c r="B62" cm="1">
        <f t="array" ref="B62">MEDIAN(
IF(
  (jobs[job_country]=A62)*
  (jobs[salary_year_avg]&lt;&gt;0)*
  (jobs[job_title_short]=title_divalk)*
  (ISNUMBER(SEARCH(type_divalk,jobs[job_schedule_type]))),
   jobs[salary_year_avg]
 )
)</f>
        <v>105000</v>
      </c>
      <c r="D62" t="str">
        <v>Indonesia</v>
      </c>
      <c r="E62">
        <v>76042.5</v>
      </c>
    </row>
    <row r="63" spans="1:5" x14ac:dyDescent="0.3">
      <c r="A63" t="str">
        <v>Malaysia</v>
      </c>
      <c r="B63" cm="1">
        <f t="array" ref="B63">MEDIAN(
IF(
  (jobs[job_country]=A63)*
  (jobs[salary_year_avg]&lt;&gt;0)*
  (jobs[job_title_short]=title_divalk)*
  (ISNUMBER(SEARCH(type_divalk,jobs[job_schedule_type]))),
   jobs[salary_year_avg]
 )
)</f>
        <v>89850</v>
      </c>
      <c r="D63" t="str">
        <v>Vietnam</v>
      </c>
      <c r="E63">
        <v>75550</v>
      </c>
    </row>
    <row r="64" spans="1:5" x14ac:dyDescent="0.3">
      <c r="A64" t="str">
        <v>Malta</v>
      </c>
      <c r="B64" cm="1">
        <f t="array" ref="B64">MEDIAN(
IF(
  (jobs[job_country]=A64)*
  (jobs[salary_year_avg]&lt;&gt;0)*
  (jobs[job_title_short]=title_divalk)*
  (ISNUMBER(SEARCH(type_divalk,jobs[job_schedule_type]))),
   jobs[salary_year_avg]
 )
)</f>
        <v>133141</v>
      </c>
      <c r="D64" t="str">
        <v>Sri Lanka</v>
      </c>
      <c r="E64">
        <v>73549.25</v>
      </c>
    </row>
    <row r="65" spans="1:5" x14ac:dyDescent="0.3">
      <c r="A65" t="str">
        <v>Mauritius</v>
      </c>
      <c r="B65" cm="1">
        <f t="array" ref="B65">MEDIAN(
IF(
  (jobs[job_country]=A65)*
  (jobs[salary_year_avg]&lt;&gt;0)*
  (jobs[job_title_short]=title_divalk)*
  (ISNUMBER(SEARCH(type_divalk,jobs[job_schedule_type]))),
   jobs[salary_year_avg]
 )
)</f>
        <v>90237.5</v>
      </c>
      <c r="D65" t="str">
        <v>Norway</v>
      </c>
      <c r="E65">
        <v>73300</v>
      </c>
    </row>
    <row r="66" spans="1:5" x14ac:dyDescent="0.3">
      <c r="A66" t="str">
        <v>Mexico</v>
      </c>
      <c r="B66" cm="1">
        <f t="array" ref="B66">MEDIAN(
IF(
  (jobs[job_country]=A66)*
  (jobs[salary_year_avg]&lt;&gt;0)*
  (jobs[job_title_short]=title_divalk)*
  (ISNUMBER(SEARCH(type_divalk,jobs[job_schedule_type]))),
   jobs[salary_year_avg]
 )
)</f>
        <v>99150</v>
      </c>
      <c r="D66" t="str">
        <v>Romania</v>
      </c>
      <c r="E66">
        <v>72900</v>
      </c>
    </row>
    <row r="67" spans="1:5" x14ac:dyDescent="0.3">
      <c r="A67" t="str">
        <v>Montenegro</v>
      </c>
      <c r="B67" cm="1">
        <f t="array" ref="B67">MEDIAN(
IF(
  (jobs[job_country]=A67)*
  (jobs[salary_year_avg]&lt;&gt;0)*
  (jobs[job_title_short]=title_divalk)*
  (ISNUMBER(SEARCH(type_divalk,jobs[job_schedule_type]))),
   jobs[salary_year_avg]
 )
)</f>
        <v>53014</v>
      </c>
      <c r="D67" t="str">
        <v>Ukraine</v>
      </c>
      <c r="E67">
        <v>72900</v>
      </c>
    </row>
    <row r="68" spans="1:5" x14ac:dyDescent="0.3">
      <c r="A68" t="str">
        <v>Morocco</v>
      </c>
      <c r="B68" cm="1">
        <f t="array" ref="B68">MEDIAN(
IF(
  (jobs[job_country]=A68)*
  (jobs[salary_year_avg]&lt;&gt;0)*
  (jobs[job_title_short]=title_divalk)*
  (ISNUMBER(SEARCH(type_divalk,jobs[job_schedule_type]))),
   jobs[salary_year_avg]
 )
)</f>
        <v>84337.5</v>
      </c>
      <c r="D68" t="str">
        <v>South Africa</v>
      </c>
      <c r="E68">
        <v>72183.75</v>
      </c>
    </row>
    <row r="69" spans="1:5" x14ac:dyDescent="0.3">
      <c r="A69" t="str">
        <v>Namibia</v>
      </c>
      <c r="B69" cm="1">
        <f t="array" ref="B69">MEDIAN(
IF(
  (jobs[job_country]=A69)*
  (jobs[salary_year_avg]&lt;&gt;0)*
  (jobs[job_title_short]=title_divalk)*
  (ISNUMBER(SEARCH(type_divalk,jobs[job_schedule_type]))),
   jobs[salary_year_avg]
 )
)</f>
        <v>135000</v>
      </c>
      <c r="D69" t="str">
        <v>China</v>
      </c>
      <c r="E69">
        <v>68590.5</v>
      </c>
    </row>
    <row r="70" spans="1:5" x14ac:dyDescent="0.3">
      <c r="A70" t="str">
        <v>Nepal</v>
      </c>
      <c r="B70" cm="1">
        <f t="array" ref="B70">MEDIAN(
IF(
  (jobs[job_country]=A70)*
  (jobs[salary_year_avg]&lt;&gt;0)*
  (jobs[job_title_short]=title_divalk)*
  (ISNUMBER(SEARCH(type_divalk,jobs[job_schedule_type]))),
   jobs[salary_year_avg]
 )
)</f>
        <v>103965</v>
      </c>
      <c r="D70" t="str">
        <v>New Zealand</v>
      </c>
      <c r="E70">
        <v>65107</v>
      </c>
    </row>
    <row r="71" spans="1:5" x14ac:dyDescent="0.3">
      <c r="A71" t="str">
        <v>Netherlands</v>
      </c>
      <c r="B71" cm="1">
        <f t="array" ref="B71">MEDIAN(
IF(
  (jobs[job_country]=A71)*
  (jobs[salary_year_avg]&lt;&gt;0)*
  (jobs[job_title_short]=title_divalk)*
  (ISNUMBER(SEARCH(type_divalk,jobs[job_schedule_type]))),
   jobs[salary_year_avg]
 )
)</f>
        <v>98500</v>
      </c>
      <c r="D71" t="str">
        <v>Kenya</v>
      </c>
      <c r="E71">
        <v>60000</v>
      </c>
    </row>
    <row r="72" spans="1:5" x14ac:dyDescent="0.3">
      <c r="A72" t="str">
        <v>New Zealand</v>
      </c>
      <c r="B72" cm="1">
        <f t="array" ref="B72">MEDIAN(
IF(
  (jobs[job_country]=A72)*
  (jobs[salary_year_avg]&lt;&gt;0)*
  (jobs[job_title_short]=title_divalk)*
  (ISNUMBER(SEARCH(type_divalk,jobs[job_schedule_type]))),
   jobs[salary_year_avg]
 )
)</f>
        <v>65107</v>
      </c>
      <c r="D72" t="str">
        <v>Hong Kong</v>
      </c>
      <c r="E72">
        <v>59400</v>
      </c>
    </row>
    <row r="73" spans="1:5" x14ac:dyDescent="0.3">
      <c r="A73" t="str">
        <v>Nicaragua</v>
      </c>
      <c r="B73" cm="1">
        <f t="array" ref="B73">MEDIAN(
IF(
  (jobs[job_country]=A73)*
  (jobs[salary_year_avg]&lt;&gt;0)*
  (jobs[job_title_short]=title_divalk)*
  (ISNUMBER(SEARCH(type_divalk,jobs[job_schedule_type]))),
   jobs[salary_year_avg]
 )
)</f>
        <v>111175</v>
      </c>
      <c r="D73" t="str">
        <v>Puerto Rico</v>
      </c>
      <c r="E73">
        <v>58750</v>
      </c>
    </row>
    <row r="74" spans="1:5" x14ac:dyDescent="0.3">
      <c r="A74" t="str">
        <v>Nigeria</v>
      </c>
      <c r="B74" cm="1">
        <f t="array" ref="B74">MEDIAN(
IF(
  (jobs[job_country]=A74)*
  (jobs[salary_year_avg]&lt;&gt;0)*
  (jobs[job_title_short]=title_divalk)*
  (ISNUMBER(SEARCH(type_divalk,jobs[job_schedule_type]))),
   jobs[salary_year_avg]
 )
)</f>
        <v>98500</v>
      </c>
      <c r="D74" t="str">
        <v>Luxembourg</v>
      </c>
      <c r="E74">
        <v>57600</v>
      </c>
    </row>
    <row r="75" spans="1:5" x14ac:dyDescent="0.3">
      <c r="A75" t="str">
        <v>Norway</v>
      </c>
      <c r="B75" cm="1">
        <f t="array" ref="B75">MEDIAN(
IF(
  (jobs[job_country]=A75)*
  (jobs[salary_year_avg]&lt;&gt;0)*
  (jobs[job_title_short]=title_divalk)*
  (ISNUMBER(SEARCH(type_divalk,jobs[job_schedule_type]))),
   jobs[salary_year_avg]
 )
)</f>
        <v>73300</v>
      </c>
      <c r="D75" t="str">
        <v>Turkey</v>
      </c>
      <c r="E75">
        <v>57600</v>
      </c>
    </row>
    <row r="76" spans="1:5" x14ac:dyDescent="0.3">
      <c r="A76" t="str">
        <v>Pakistan</v>
      </c>
      <c r="B76" cm="1">
        <f t="array" ref="B76">MEDIAN(
IF(
  (jobs[job_country]=A76)*
  (jobs[salary_year_avg]&lt;&gt;0)*
  (jobs[job_title_short]=title_divalk)*
  (ISNUMBER(SEARCH(type_divalk,jobs[job_schedule_type]))),
   jobs[salary_year_avg]
 )
)</f>
        <v>95187.5</v>
      </c>
      <c r="D76" t="str">
        <v>Switzerland</v>
      </c>
      <c r="E76">
        <v>57500</v>
      </c>
    </row>
    <row r="77" spans="1:5" x14ac:dyDescent="0.3">
      <c r="A77" t="str">
        <v>Panama</v>
      </c>
      <c r="B77" cm="1">
        <f t="array" ref="B77">MEDIAN(
IF(
  (jobs[job_country]=A77)*
  (jobs[salary_year_avg]&lt;&gt;0)*
  (jobs[job_title_short]=title_divalk)*
  (ISNUMBER(SEARCH(type_divalk,jobs[job_schedule_type]))),
   jobs[salary_year_avg]
 )
)</f>
        <v>45000</v>
      </c>
      <c r="D77" t="str">
        <v>Croatia</v>
      </c>
      <c r="E77">
        <v>56700</v>
      </c>
    </row>
    <row r="78" spans="1:5" x14ac:dyDescent="0.3">
      <c r="A78" t="str">
        <v>Paraguay</v>
      </c>
      <c r="B78" t="e" cm="1">
        <f t="array" ref="B78">MEDIAN(
IF(
  (jobs[job_country]=A78)*
  (jobs[salary_year_avg]&lt;&gt;0)*
  (jobs[job_title_short]=title_divalk)*
  (ISNUMBER(SEARCH(type_divalk,jobs[job_schedule_type]))),
   jobs[salary_year_avg]
 )
)</f>
        <v>#NUM!</v>
      </c>
      <c r="D78" t="str">
        <v>Latvia</v>
      </c>
      <c r="E78">
        <v>56700</v>
      </c>
    </row>
    <row r="79" spans="1:5" x14ac:dyDescent="0.3">
      <c r="A79" t="str">
        <v>Peru</v>
      </c>
      <c r="B79" cm="1">
        <f t="array" ref="B79">MEDIAN(
IF(
  (jobs[job_country]=A79)*
  (jobs[salary_year_avg]&lt;&gt;0)*
  (jobs[job_title_short]=title_divalk)*
  (ISNUMBER(SEARCH(type_divalk,jobs[job_schedule_type]))),
   jobs[salary_year_avg]
 )
)</f>
        <v>106837.5</v>
      </c>
      <c r="D79" t="str">
        <v>Egypt</v>
      </c>
      <c r="E79">
        <v>54257</v>
      </c>
    </row>
    <row r="80" spans="1:5" x14ac:dyDescent="0.3">
      <c r="A80" t="str">
        <v>Philippines</v>
      </c>
      <c r="B80" cm="1">
        <f t="array" ref="B80">MEDIAN(
IF(
  (jobs[job_country]=A80)*
  (jobs[salary_year_avg]&lt;&gt;0)*
  (jobs[job_title_short]=title_divalk)*
  (ISNUMBER(SEARCH(type_divalk,jobs[job_schedule_type]))),
   jobs[salary_year_avg]
 )
)</f>
        <v>83110.75</v>
      </c>
      <c r="D80" t="str">
        <v>Italy</v>
      </c>
      <c r="E80">
        <v>53014</v>
      </c>
    </row>
    <row r="81" spans="1:5" x14ac:dyDescent="0.3">
      <c r="A81" t="str">
        <v>Poland</v>
      </c>
      <c r="B81" cm="1">
        <f t="array" ref="B81">MEDIAN(
IF(
  (jobs[job_country]=A81)*
  (jobs[salary_year_avg]&lt;&gt;0)*
  (jobs[job_title_short]=title_divalk)*
  (ISNUMBER(SEARCH(type_divalk,jobs[job_schedule_type]))),
   jobs[salary_year_avg]
 )
)</f>
        <v>89100</v>
      </c>
      <c r="D81" t="str">
        <v>Montenegro</v>
      </c>
      <c r="E81">
        <v>53014</v>
      </c>
    </row>
    <row r="82" spans="1:5" x14ac:dyDescent="0.3">
      <c r="A82" t="str">
        <v>Portugal</v>
      </c>
      <c r="B82" cm="1">
        <f t="array" ref="B82">MEDIAN(
IF(
  (jobs[job_country]=A82)*
  (jobs[salary_year_avg]&lt;&gt;0)*
  (jobs[job_title_short]=title_divalk)*
  (ISNUMBER(SEARCH(type_divalk,jobs[job_schedule_type]))),
   jobs[salary_year_avg]
 )
)</f>
        <v>89100</v>
      </c>
      <c r="D82" t="str">
        <v>Cyprus</v>
      </c>
      <c r="E82">
        <v>51014</v>
      </c>
    </row>
    <row r="83" spans="1:5" x14ac:dyDescent="0.3">
      <c r="A83" t="str">
        <v>Puerto Rico</v>
      </c>
      <c r="B83" cm="1">
        <f t="array" ref="B83">MEDIAN(
IF(
  (jobs[job_country]=A83)*
  (jobs[salary_year_avg]&lt;&gt;0)*
  (jobs[job_title_short]=title_divalk)*
  (ISNUMBER(SEARCH(type_divalk,jobs[job_schedule_type]))),
   jobs[salary_year_avg]
 )
)</f>
        <v>58750</v>
      </c>
      <c r="D83" t="str">
        <v>Albania</v>
      </c>
      <c r="E83">
        <v>49950</v>
      </c>
    </row>
    <row r="84" spans="1:5" x14ac:dyDescent="0.3">
      <c r="A84" t="str">
        <v>Romania</v>
      </c>
      <c r="B84" cm="1">
        <f t="array" ref="B84">MEDIAN(
IF(
  (jobs[job_country]=A84)*
  (jobs[salary_year_avg]&lt;&gt;0)*
  (jobs[job_title_short]=title_divalk)*
  (ISNUMBER(SEARCH(type_divalk,jobs[job_schedule_type]))),
   jobs[salary_year_avg]
 )
)</f>
        <v>72900</v>
      </c>
      <c r="D84" t="str">
        <v>Panama</v>
      </c>
      <c r="E84">
        <v>45000</v>
      </c>
    </row>
    <row r="85" spans="1:5" x14ac:dyDescent="0.3">
      <c r="A85" t="str">
        <v>Russia</v>
      </c>
      <c r="B85" t="e" cm="1">
        <f t="array" ref="B85">MEDIAN(
IF(
  (jobs[job_country]=A85)*
  (jobs[salary_year_avg]&lt;&gt;0)*
  (jobs[job_title_short]=title_divalk)*
  (ISNUMBER(SEARCH(type_divalk,jobs[job_schedule_type]))),
   jobs[salary_year_avg]
 )
)</f>
        <v>#NUM!</v>
      </c>
      <c r="D85" t="str">
        <v>Algeria</v>
      </c>
      <c r="E85">
        <v>44100</v>
      </c>
    </row>
    <row r="86" spans="1:5" x14ac:dyDescent="0.3">
      <c r="A86" t="str">
        <v>Senegal</v>
      </c>
      <c r="B86" cm="1">
        <f t="array" ref="B86">MEDIAN(
IF(
  (jobs[job_country]=A86)*
  (jobs[salary_year_avg]&lt;&gt;0)*
  (jobs[job_title_short]=title_divalk)*
  (ISNUMBER(SEARCH(type_divalk,jobs[job_schedule_type]))),
   jobs[salary_year_avg]
 )
)</f>
        <v>100500</v>
      </c>
    </row>
    <row r="87" spans="1:5" x14ac:dyDescent="0.3">
      <c r="A87" t="str">
        <v>Serbia</v>
      </c>
      <c r="B87" cm="1">
        <f t="array" ref="B87">MEDIAN(
IF(
  (jobs[job_country]=A87)*
  (jobs[salary_year_avg]&lt;&gt;0)*
  (jobs[job_title_short]=title_divalk)*
  (ISNUMBER(SEARCH(type_divalk,jobs[job_schedule_type]))),
   jobs[salary_year_avg]
 )
)</f>
        <v>79600</v>
      </c>
    </row>
    <row r="88" spans="1:5" x14ac:dyDescent="0.3">
      <c r="A88" t="str">
        <v>Singapore</v>
      </c>
      <c r="B88" cm="1">
        <f t="array" ref="B88">MEDIAN(
IF(
  (jobs[job_country]=A88)*
  (jobs[salary_year_avg]&lt;&gt;0)*
  (jobs[job_title_short]=title_divalk)*
  (ISNUMBER(SEARCH(type_divalk,jobs[job_schedule_type]))),
   jobs[salary_year_avg]
 )
)</f>
        <v>98500</v>
      </c>
    </row>
    <row r="89" spans="1:5" x14ac:dyDescent="0.3">
      <c r="A89" t="str">
        <v>Slovakia</v>
      </c>
      <c r="B89" t="e" cm="1">
        <f t="array" ref="B89">MEDIAN(
IF(
  (jobs[job_country]=A89)*
  (jobs[salary_year_avg]&lt;&gt;0)*
  (jobs[job_title_short]=title_divalk)*
  (ISNUMBER(SEARCH(type_divalk,jobs[job_schedule_type]))),
   jobs[salary_year_avg]
 )
)</f>
        <v>#NUM!</v>
      </c>
    </row>
    <row r="90" spans="1:5" x14ac:dyDescent="0.3">
      <c r="A90" t="str">
        <v>Slovenia</v>
      </c>
      <c r="B90" t="e" cm="1">
        <f t="array" ref="B90">MEDIAN(
IF(
  (jobs[job_country]=A90)*
  (jobs[salary_year_avg]&lt;&gt;0)*
  (jobs[job_title_short]=title_divalk)*
  (ISNUMBER(SEARCH(type_divalk,jobs[job_schedule_type]))),
   jobs[salary_year_avg]
 )
)</f>
        <v>#NUM!</v>
      </c>
    </row>
    <row r="91" spans="1:5" x14ac:dyDescent="0.3">
      <c r="A91" t="str">
        <v>South Africa</v>
      </c>
      <c r="B91" cm="1">
        <f t="array" ref="B91">MEDIAN(
IF(
  (jobs[job_country]=A91)*
  (jobs[salary_year_avg]&lt;&gt;0)*
  (jobs[job_title_short]=title_divalk)*
  (ISNUMBER(SEARCH(type_divalk,jobs[job_schedule_type]))),
   jobs[salary_year_avg]
 )
)</f>
        <v>72183.75</v>
      </c>
    </row>
    <row r="92" spans="1:5" x14ac:dyDescent="0.3">
      <c r="A92" t="str">
        <v>South Korea</v>
      </c>
      <c r="B92" cm="1">
        <f t="array" ref="B92">MEDIAN(
IF(
  (jobs[job_country]=A92)*
  (jobs[salary_year_avg]&lt;&gt;0)*
  (jobs[job_title_short]=title_divalk)*
  (ISNUMBER(SEARCH(type_divalk,jobs[job_schedule_type]))),
   jobs[salary_year_avg]
 )
)</f>
        <v>111175</v>
      </c>
    </row>
    <row r="93" spans="1:5" x14ac:dyDescent="0.3">
      <c r="A93" t="str">
        <v>Spain</v>
      </c>
      <c r="B93" cm="1">
        <f t="array" ref="B93">MEDIAN(
IF(
  (jobs[job_country]=A93)*
  (jobs[salary_year_avg]&lt;&gt;0)*
  (jobs[job_title_short]=title_divalk)*
  (ISNUMBER(SEARCH(type_divalk,jobs[job_schedule_type]))),
   jobs[salary_year_avg]
 )
)</f>
        <v>91977</v>
      </c>
    </row>
    <row r="94" spans="1:5" x14ac:dyDescent="0.3">
      <c r="A94" t="str">
        <v>Sri Lanka</v>
      </c>
      <c r="B94" cm="1">
        <f t="array" ref="B94">MEDIAN(
IF(
  (jobs[job_country]=A94)*
  (jobs[salary_year_avg]&lt;&gt;0)*
  (jobs[job_title_short]=title_divalk)*
  (ISNUMBER(SEARCH(type_divalk,jobs[job_schedule_type]))),
   jobs[salary_year_avg]
 )
)</f>
        <v>73549.25</v>
      </c>
    </row>
    <row r="95" spans="1:5" x14ac:dyDescent="0.3">
      <c r="A95" t="str">
        <v>Sudan</v>
      </c>
      <c r="B95" cm="1">
        <f t="array" ref="B95">MEDIAN(
IF(
  (jobs[job_country]=A95)*
  (jobs[salary_year_avg]&lt;&gt;0)*
  (jobs[job_title_short]=title_divalk)*
  (ISNUMBER(SEARCH(type_divalk,jobs[job_schedule_type]))),
   jobs[salary_year_avg]
 )
)</f>
        <v>89204</v>
      </c>
    </row>
    <row r="96" spans="1:5" x14ac:dyDescent="0.3">
      <c r="A96" t="str">
        <v>Sweden</v>
      </c>
      <c r="B96" cm="1">
        <f t="array" ref="B96">MEDIAN(
IF(
  (jobs[job_country]=A96)*
  (jobs[salary_year_avg]&lt;&gt;0)*
  (jobs[job_title_short]=title_divalk)*
  (ISNUMBER(SEARCH(type_divalk,jobs[job_schedule_type]))),
   jobs[salary_year_avg]
 )
)</f>
        <v>105650</v>
      </c>
    </row>
    <row r="97" spans="1:2" x14ac:dyDescent="0.3">
      <c r="A97" t="str">
        <v>Switzerland</v>
      </c>
      <c r="B97" cm="1">
        <f t="array" ref="B97">MEDIAN(
IF(
  (jobs[job_country]=A97)*
  (jobs[salary_year_avg]&lt;&gt;0)*
  (jobs[job_title_short]=title_divalk)*
  (ISNUMBER(SEARCH(type_divalk,jobs[job_schedule_type]))),
   jobs[salary_year_avg]
 )
)</f>
        <v>57500</v>
      </c>
    </row>
    <row r="98" spans="1:2" x14ac:dyDescent="0.3">
      <c r="A98" t="str">
        <v>Taiwan</v>
      </c>
      <c r="B98" cm="1">
        <f t="array" ref="B98">MEDIAN(
IF(
  (jobs[job_country]=A98)*
  (jobs[salary_year_avg]&lt;&gt;0)*
  (jobs[job_title_short]=title_divalk)*
  (ISNUMBER(SEARCH(type_divalk,jobs[job_schedule_type]))),
   jobs[salary_year_avg]
 )
)</f>
        <v>79200</v>
      </c>
    </row>
    <row r="99" spans="1:2" x14ac:dyDescent="0.3">
      <c r="A99" t="str">
        <v>Thailand</v>
      </c>
      <c r="B99" cm="1">
        <f t="array" ref="B99">MEDIAN(
IF(
  (jobs[job_country]=A99)*
  (jobs[salary_year_avg]&lt;&gt;0)*
  (jobs[job_title_short]=title_divalk)*
  (ISNUMBER(SEARCH(type_divalk,jobs[job_schedule_type]))),
   jobs[salary_year_avg]
 )
)</f>
        <v>111175</v>
      </c>
    </row>
    <row r="100" spans="1:2" x14ac:dyDescent="0.3">
      <c r="A100" t="str">
        <v>Tunisia</v>
      </c>
      <c r="B100" t="e" cm="1">
        <f t="array" ref="B100">MEDIAN(
IF(
  (jobs[job_country]=A100)*
  (jobs[salary_year_avg]&lt;&gt;0)*
  (jobs[job_title_short]=title_divalk)*
  (ISNUMBER(SEARCH(type_divalk,jobs[job_schedule_type]))),
   jobs[salary_year_avg]
 )
)</f>
        <v>#NUM!</v>
      </c>
    </row>
    <row r="101" spans="1:2" x14ac:dyDescent="0.3">
      <c r="A101" t="str">
        <v>Turkey</v>
      </c>
      <c r="B101" cm="1">
        <f t="array" ref="B101">MEDIAN(
IF(
  (jobs[job_country]=A101)*
  (jobs[salary_year_avg]&lt;&gt;0)*
  (jobs[job_title_short]=title_divalk)*
  (ISNUMBER(SEARCH(type_divalk,jobs[job_schedule_type]))),
   jobs[salary_year_avg]
 )
)</f>
        <v>57600</v>
      </c>
    </row>
    <row r="102" spans="1:2" x14ac:dyDescent="0.3">
      <c r="A102" t="str">
        <v>U.S. Virgin Islands</v>
      </c>
      <c r="B102" cm="1">
        <f t="array" ref="B102">MEDIAN(
IF(
  (jobs[job_country]=A102)*
  (jobs[salary_year_avg]&lt;&gt;0)*
  (jobs[job_title_short]=title_divalk)*
  (ISNUMBER(SEARCH(type_divalk,jobs[job_schedule_type]))),
   jobs[salary_year_avg]
 )
)</f>
        <v>135242.75</v>
      </c>
    </row>
    <row r="103" spans="1:2" x14ac:dyDescent="0.3">
      <c r="A103" t="str">
        <v>Uganda</v>
      </c>
      <c r="B103" t="e" cm="1">
        <f t="array" ref="B103">MEDIAN(
IF(
  (jobs[job_country]=A103)*
  (jobs[salary_year_avg]&lt;&gt;0)*
  (jobs[job_title_short]=title_divalk)*
  (ISNUMBER(SEARCH(type_divalk,jobs[job_schedule_type]))),
   jobs[salary_year_avg]
 )
)</f>
        <v>#NUM!</v>
      </c>
    </row>
    <row r="104" spans="1:2" x14ac:dyDescent="0.3">
      <c r="A104" t="str">
        <v>Ukraine</v>
      </c>
      <c r="B104" cm="1">
        <f t="array" ref="B104">MEDIAN(
IF(
  (jobs[job_country]=A104)*
  (jobs[salary_year_avg]&lt;&gt;0)*
  (jobs[job_title_short]=title_divalk)*
  (ISNUMBER(SEARCH(type_divalk,jobs[job_schedule_type]))),
   jobs[salary_year_avg]
 )
)</f>
        <v>72900</v>
      </c>
    </row>
    <row r="105" spans="1:2" x14ac:dyDescent="0.3">
      <c r="A105" t="str">
        <v>United Arab Emirates</v>
      </c>
      <c r="B105" cm="1">
        <f t="array" ref="B105">MEDIAN(
IF(
  (jobs[job_country]=A105)*
  (jobs[salary_year_avg]&lt;&gt;0)*
  (jobs[job_title_short]=title_divalk)*
  (ISNUMBER(SEARCH(type_divalk,jobs[job_schedule_type]))),
   jobs[salary_year_avg]
 )
)</f>
        <v>98500</v>
      </c>
    </row>
    <row r="106" spans="1:2" x14ac:dyDescent="0.3">
      <c r="A106" t="str">
        <v>United Kingdom</v>
      </c>
      <c r="B106" cm="1">
        <f t="array" ref="B106">MEDIAN(
IF(
  (jobs[job_country]=A106)*
  (jobs[salary_year_avg]&lt;&gt;0)*
  (jobs[job_title_short]=title_divalk)*
  (ISNUMBER(SEARCH(type_divalk,jobs[job_schedule_type]))),
   jobs[salary_year_avg]
 )
)</f>
        <v>89100</v>
      </c>
    </row>
    <row r="107" spans="1:2" x14ac:dyDescent="0.3">
      <c r="A107" t="str">
        <v>United States</v>
      </c>
      <c r="B107" cm="1">
        <f t="array" ref="B107">MEDIAN(
IF(
  (jobs[job_country]=A107)*
  (jobs[salary_year_avg]&lt;&gt;0)*
  (jobs[job_title_short]=title_divalk)*
  (ISNUMBER(SEARCH(type_divalk,jobs[job_schedule_type]))),
   jobs[salary_year_avg]
 )
)</f>
        <v>90000</v>
      </c>
    </row>
    <row r="108" spans="1:2" x14ac:dyDescent="0.3">
      <c r="A108" t="str">
        <v>Uruguay</v>
      </c>
      <c r="B108" cm="1">
        <f t="array" ref="B108">MEDIAN(
IF(
  (jobs[job_country]=A108)*
  (jobs[salary_year_avg]&lt;&gt;0)*
  (jobs[job_title_short]=title_divalk)*
  (ISNUMBER(SEARCH(type_divalk,jobs[job_schedule_type]))),
   jobs[salary_year_avg]
 )
)</f>
        <v>100500</v>
      </c>
    </row>
    <row r="109" spans="1:2" x14ac:dyDescent="0.3">
      <c r="A109" t="str">
        <v>Venezuela</v>
      </c>
      <c r="B109" t="e" cm="1">
        <f t="array" ref="B109">MEDIAN(
IF(
  (jobs[job_country]=A109)*
  (jobs[salary_year_avg]&lt;&gt;0)*
  (jobs[job_title_short]=title_divalk)*
  (ISNUMBER(SEARCH(type_divalk,jobs[job_schedule_type]))),
   jobs[salary_year_avg]
 )
)</f>
        <v>#NUM!</v>
      </c>
    </row>
    <row r="110" spans="1:2" x14ac:dyDescent="0.3">
      <c r="A110" t="str">
        <v>Vietnam</v>
      </c>
      <c r="B110" cm="1">
        <f t="array" ref="B110">MEDIAN(
IF(
  (jobs[job_country]=A110)*
  (jobs[salary_year_avg]&lt;&gt;0)*
  (jobs[job_title_short]=title_divalk)*
  (ISNUMBER(SEARCH(type_divalk,jobs[job_schedule_type]))),
   jobs[salary_year_avg]
 )
)</f>
        <v>75550</v>
      </c>
    </row>
    <row r="111" spans="1:2" x14ac:dyDescent="0.3">
      <c r="A111" t="str">
        <v>Zambia</v>
      </c>
      <c r="B111" t="e" cm="1">
        <f t="array" ref="B111">MEDIAN(
IF(
  (jobs[job_country]=A111)*
  (jobs[salary_year_avg]&lt;&gt;0)*
  (jobs[job_title_short]=title_divalk)*
  (ISNUMBER(SEARCH(type_divalk,jobs[job_schedule_type]))),
   jobs[salary_year_avg]
 )
)</f>
        <v>#NUM!</v>
      </c>
    </row>
    <row r="112" spans="1:2" x14ac:dyDescent="0.3">
      <c r="A112" t="str">
        <v>Zimbabwe</v>
      </c>
      <c r="B112" t="e" cm="1">
        <f t="array" ref="B112">MEDIAN(
IF(
  (jobs[job_country]=A112)*
  (jobs[salary_year_avg]&lt;&gt;0)*
  (jobs[job_title_short]=title_divalk)*
  (ISNUMBER(SEARCH(type_divalk,jobs[job_schedule_type]))),
   jobs[salary_year_avg]
 )
)</f>
        <v>#NUM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FB539-80D3-4867-8459-AA92019C1302}">
  <dimension ref="C5:R30"/>
  <sheetViews>
    <sheetView tabSelected="1" workbookViewId="0">
      <selection activeCell="D6" sqref="D6"/>
    </sheetView>
  </sheetViews>
  <sheetFormatPr defaultRowHeight="14.4" x14ac:dyDescent="0.3"/>
  <cols>
    <col min="3" max="3" width="12.109375" bestFit="1" customWidth="1"/>
    <col min="4" max="4" width="17.6640625" bestFit="1" customWidth="1"/>
    <col min="10" max="11" width="11.5546875" bestFit="1" customWidth="1"/>
    <col min="18" max="18" width="9.6640625" bestFit="1" customWidth="1"/>
  </cols>
  <sheetData>
    <row r="5" spans="4:18" x14ac:dyDescent="0.3">
      <c r="D5" s="13" t="s">
        <v>44132</v>
      </c>
      <c r="K5" s="13" t="s">
        <v>44128</v>
      </c>
      <c r="R5" s="13" t="s">
        <v>44136</v>
      </c>
    </row>
    <row r="6" spans="4:18" x14ac:dyDescent="0.3">
      <c r="D6" t="s">
        <v>0</v>
      </c>
      <c r="K6" t="s">
        <v>116</v>
      </c>
      <c r="R6" t="s">
        <v>141</v>
      </c>
    </row>
    <row r="30" spans="3:4" x14ac:dyDescent="0.3">
      <c r="C30" s="13" t="s">
        <v>44133</v>
      </c>
      <c r="D30" s="14">
        <f>median_salary_divalk</f>
        <v>90000</v>
      </c>
    </row>
  </sheetData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4CC5D953-A393-4869-9A90-B29F2570DED5}">
          <x14:formula1>
            <xm:f>Data_Validation_Divalk!$D$2:$D$11</xm:f>
          </x14:formula1>
          <xm:sqref>D6</xm:sqref>
        </x14:dataValidation>
        <x14:dataValidation type="list" allowBlank="1" showInputMessage="1" showErrorMessage="1" xr:uid="{D6698FE8-BE3E-4B10-B2E8-726A4558022A}">
          <x14:formula1>
            <xm:f>Data_Validation_Divalk!$H$2:$H$112</xm:f>
          </x14:formula1>
          <xm:sqref>K6</xm:sqref>
        </x14:dataValidation>
        <x14:dataValidation type="list" allowBlank="1" showInputMessage="1" showErrorMessage="1" xr:uid="{BC718C1B-5F41-4ED7-AE51-3CD4AA14AAEC}">
          <x14:formula1>
            <xm:f>Data_Validation_Divalk!$K$2:$K$6</xm:f>
          </x14:formula1>
          <xm:sqref>R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K19" sqref="K19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</v>
      </c>
      <c r="C2" t="str" cm="1">
        <f t="array" ref="C2:D11">_xlfn._xlws.SORT(A2:B11,2,-1,)</f>
        <v>Data Scientist</v>
      </c>
      <c r="D2">
        <v>132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86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0</v>
      </c>
      <c r="C3" t="str">
        <v>Data Analyst</v>
      </c>
      <c r="D3">
        <v>86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2</v>
      </c>
      <c r="C4" t="str">
        <v>Data Engineer</v>
      </c>
      <c r="D4">
        <v>10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</v>
      </c>
      <c r="C5" t="str">
        <v>Business Analyst</v>
      </c>
      <c r="D5">
        <v>8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132</v>
      </c>
      <c r="C6" t="str">
        <v>Software Engineer</v>
      </c>
      <c r="D6">
        <v>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0</v>
      </c>
      <c r="C7" t="str">
        <v>Senior Data Analyst</v>
      </c>
      <c r="D7">
        <v>2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86</v>
      </c>
      <c r="C8" t="str">
        <v>Senior Data Scientist</v>
      </c>
      <c r="D8">
        <v>1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3</v>
      </c>
      <c r="C9" t="str">
        <v>Machine Learning Engineer</v>
      </c>
      <c r="D9">
        <v>1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8</v>
      </c>
      <c r="C10" t="str">
        <v>Cloud Engineer</v>
      </c>
      <c r="D10">
        <v>1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Senior Data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F3" sqref="F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7012.5</v>
      </c>
      <c r="D2" t="str" cm="1">
        <f t="array" ref="D2:E11">_xlfn._xlws.SORT(_xlfn.ANCHORARRAY(A2):_xlfn.ANCHORARRAY(B2),2,1)</f>
        <v>Software Engineer</v>
      </c>
      <c r="E2" s="3">
        <v>50000</v>
      </c>
      <c r="F2" s="3">
        <f>IF($D2&lt;&gt;title,$E2,NA())</f>
        <v>50000</v>
      </c>
      <c r="G2" s="3" t="e">
        <f t="shared" ref="G2:G11" si="0">IF($D2=title,$E2,NA())</f>
        <v>#N/A</v>
      </c>
      <c r="I2" s="3">
        <f>_xlfn.XLOOKUP(title,$D$2:$D$11,$E$2:$E$11)</f>
        <v>650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65000</v>
      </c>
      <c r="D3" t="str">
        <v>Data Analyst</v>
      </c>
      <c r="E3" s="3">
        <v>65000</v>
      </c>
      <c r="F3" s="3" t="e">
        <f t="shared" ref="F3:F11" si="1">IF(D3&lt;&gt;title,E3,NA())</f>
        <v>#N/A</v>
      </c>
      <c r="G3" s="3">
        <f t="shared" si="0"/>
        <v>65000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11750</v>
      </c>
      <c r="D4" t="str">
        <v>Senior Data Analyst</v>
      </c>
      <c r="E4" s="3">
        <v>89000</v>
      </c>
      <c r="F4" s="3">
        <f t="shared" si="1"/>
        <v>89000</v>
      </c>
      <c r="G4" s="3" t="e">
        <f t="shared" si="0"/>
        <v>#N/A</v>
      </c>
    </row>
    <row r="5" spans="1:9" x14ac:dyDescent="0.3">
      <c r="A5" t="str">
        <v>Business Analyst</v>
      </c>
      <c r="B5" s="3" t="e" cm="1">
        <f t="array" ref="B5">MEDIAN(
  IF(
    (jobs[job_title_short]=A5)*
    (jobs[job_country]=country)*
    (ISNUMBER(SEARCH(type,jobs[job_schedule_type])))*
    (jobs[salary_year_avg]&lt;&gt;0),
    jobs[salary_year_avg]
  )
)</f>
        <v>#NUM!</v>
      </c>
      <c r="D5" t="str">
        <v>Data Scientist</v>
      </c>
      <c r="E5" s="3">
        <v>97012.5</v>
      </c>
      <c r="F5" s="3">
        <f t="shared" si="1"/>
        <v>97012.5</v>
      </c>
      <c r="G5" s="3" t="e">
        <f t="shared" si="0"/>
        <v>#N/A</v>
      </c>
    </row>
    <row r="6" spans="1:9" x14ac:dyDescent="0.3">
      <c r="A6" t="str">
        <v>Software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50000</v>
      </c>
      <c r="D6" t="str">
        <v>Data Engineer</v>
      </c>
      <c r="E6" s="3">
        <v>111750</v>
      </c>
      <c r="F6" s="3">
        <f t="shared" si="1"/>
        <v>11175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89000</v>
      </c>
      <c r="D7" t="str">
        <v>Cloud Engineer</v>
      </c>
      <c r="E7" s="3">
        <v>157650</v>
      </c>
      <c r="F7" s="3">
        <f t="shared" si="1"/>
        <v>157650</v>
      </c>
      <c r="G7" s="3" t="e">
        <f t="shared" si="0"/>
        <v>#N/A</v>
      </c>
    </row>
    <row r="8" spans="1:9" x14ac:dyDescent="0.3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75000</v>
      </c>
      <c r="D8" t="str">
        <v>Senior Data Scientist</v>
      </c>
      <c r="E8" s="3">
        <v>175000</v>
      </c>
      <c r="F8" s="3">
        <f t="shared" si="1"/>
        <v>175000</v>
      </c>
      <c r="G8" s="3" t="e">
        <f t="shared" si="0"/>
        <v>#N/A</v>
      </c>
    </row>
    <row r="9" spans="1:9" x14ac:dyDescent="0.3">
      <c r="A9" t="str">
        <v>Machine Learning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Business Analyst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3">
      <c r="A10" t="str">
        <v>Cloud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7650</v>
      </c>
      <c r="D10" t="str">
        <v>Machine Learning Engineer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3">
      <c r="A11" t="str">
        <v>Senior Data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Senior Data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0</vt:i4>
      </vt:variant>
    </vt:vector>
  </HeadingPairs>
  <TitlesOfParts>
    <vt:vector size="23" baseType="lpstr">
      <vt:lpstr>Salary_Dashboard_Divalk</vt:lpstr>
      <vt:lpstr>Data</vt:lpstr>
      <vt:lpstr>Data_Validation_Divalk</vt:lpstr>
      <vt:lpstr>Title</vt:lpstr>
      <vt:lpstr>Salary_Dashboard</vt:lpstr>
      <vt:lpstr>Country_Divalk</vt:lpstr>
      <vt:lpstr>Basic_Data_Divalk</vt:lpstr>
      <vt:lpstr>Data Validation</vt:lpstr>
      <vt:lpstr>Jobs</vt:lpstr>
      <vt:lpstr>Country</vt:lpstr>
      <vt:lpstr>Type</vt:lpstr>
      <vt:lpstr>Type_Divalk</vt:lpstr>
      <vt:lpstr>Platform</vt:lpstr>
      <vt:lpstr>count</vt:lpstr>
      <vt:lpstr>country</vt:lpstr>
      <vt:lpstr>country_divalk</vt:lpstr>
      <vt:lpstr>median_salary</vt:lpstr>
      <vt:lpstr>median_salary_divalk</vt:lpstr>
      <vt:lpstr>platform</vt:lpstr>
      <vt:lpstr>title</vt:lpstr>
      <vt:lpstr>title_divalk</vt:lpstr>
      <vt:lpstr>type</vt:lpstr>
      <vt:lpstr>type_dival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ilushkumar Vasudevan</cp:lastModifiedBy>
  <dcterms:created xsi:type="dcterms:W3CDTF">2024-07-25T21:45:00Z</dcterms:created>
  <dcterms:modified xsi:type="dcterms:W3CDTF">2025-04-11T15:14:35Z</dcterms:modified>
</cp:coreProperties>
</file>